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Excel Luke Barousse\Files\Project_1-Dashboard\"/>
    </mc:Choice>
  </mc:AlternateContent>
  <xr:revisionPtr revIDLastSave="0" documentId="8_{15E19C4E-4111-46C7-AC21-87A8B2B0F535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594" i="31" l="1"/>
  <c r="B593" i="31"/>
  <c r="B592" i="31"/>
  <c r="B591" i="31"/>
  <c r="B590" i="31"/>
  <c r="B589" i="31"/>
  <c r="B588" i="31"/>
  <c r="B587" i="31"/>
  <c r="B586" i="31"/>
  <c r="B585" i="31"/>
  <c r="B584" i="31"/>
  <c r="B583" i="31"/>
  <c r="B582" i="31"/>
  <c r="B581" i="31"/>
  <c r="B580" i="31"/>
  <c r="B579" i="31"/>
  <c r="B578" i="31"/>
  <c r="B577" i="31"/>
  <c r="B576" i="31"/>
  <c r="B575" i="31"/>
  <c r="B574" i="31"/>
  <c r="B573" i="31"/>
  <c r="B572" i="31"/>
  <c r="B571" i="31"/>
  <c r="B570" i="31"/>
  <c r="B569" i="31"/>
  <c r="B568" i="31"/>
  <c r="B567" i="31"/>
  <c r="B566" i="31"/>
  <c r="B565" i="31"/>
  <c r="B564" i="31"/>
  <c r="B563" i="31"/>
  <c r="B562" i="31"/>
  <c r="B561" i="31"/>
  <c r="B560" i="31"/>
  <c r="B559" i="31"/>
  <c r="B558" i="31"/>
  <c r="B557" i="31"/>
  <c r="B556" i="31"/>
  <c r="B555" i="31"/>
  <c r="B554" i="31"/>
  <c r="B553" i="31"/>
  <c r="B552" i="31"/>
  <c r="B551" i="31"/>
  <c r="B550" i="31"/>
  <c r="B549" i="31"/>
  <c r="B548" i="31"/>
  <c r="B547" i="31"/>
  <c r="B546" i="31"/>
  <c r="B545" i="31"/>
  <c r="B544" i="31"/>
  <c r="B543" i="31"/>
  <c r="B542" i="31"/>
  <c r="B541" i="31"/>
  <c r="B540" i="31"/>
  <c r="B539" i="31"/>
  <c r="B538" i="31"/>
  <c r="B537" i="31"/>
  <c r="B536" i="31"/>
  <c r="B535" i="31"/>
  <c r="B534" i="31"/>
  <c r="B533" i="31"/>
  <c r="B532" i="31"/>
  <c r="B531" i="31"/>
  <c r="B530" i="31"/>
  <c r="B529" i="31"/>
  <c r="B528" i="31"/>
  <c r="B527" i="31"/>
  <c r="B526" i="31"/>
  <c r="B525" i="31"/>
  <c r="B524" i="31"/>
  <c r="B523" i="31"/>
  <c r="B522" i="31"/>
  <c r="B521" i="31"/>
  <c r="B520" i="31"/>
  <c r="B519" i="31"/>
  <c r="B518" i="31"/>
  <c r="B517" i="31"/>
  <c r="B516" i="31"/>
  <c r="B515" i="31"/>
  <c r="B514" i="31"/>
  <c r="B513" i="31"/>
  <c r="B512" i="31"/>
  <c r="B511" i="31"/>
  <c r="B510" i="31"/>
  <c r="B509" i="31"/>
  <c r="B508" i="31"/>
  <c r="B507" i="31"/>
  <c r="B506" i="31"/>
  <c r="B505" i="31"/>
  <c r="B504" i="31"/>
  <c r="B503" i="31"/>
  <c r="B502" i="31"/>
  <c r="B501" i="31"/>
  <c r="B500" i="31"/>
  <c r="B499" i="31"/>
  <c r="B498" i="31"/>
  <c r="B497" i="31"/>
  <c r="B496" i="31"/>
  <c r="B495" i="31"/>
  <c r="B494" i="31"/>
  <c r="B493" i="31"/>
  <c r="B492" i="31"/>
  <c r="B491" i="31"/>
  <c r="B490" i="31"/>
  <c r="B489" i="31"/>
  <c r="B488" i="31"/>
  <c r="B487" i="31"/>
  <c r="B486" i="31"/>
  <c r="B485" i="31"/>
  <c r="B484" i="31"/>
  <c r="B483" i="31"/>
  <c r="B482" i="31"/>
  <c r="B481" i="31"/>
  <c r="B480" i="31"/>
  <c r="B479" i="31"/>
  <c r="B478" i="31"/>
  <c r="B477" i="31"/>
  <c r="B476" i="31"/>
  <c r="B475" i="31"/>
  <c r="B474" i="31"/>
  <c r="B473" i="31"/>
  <c r="B472" i="31"/>
  <c r="B471" i="31"/>
  <c r="B470" i="31"/>
  <c r="B469" i="31"/>
  <c r="B468" i="31"/>
  <c r="B467" i="31"/>
  <c r="B466" i="31"/>
  <c r="B465" i="31"/>
  <c r="B464" i="31"/>
  <c r="B463" i="31"/>
  <c r="B462" i="31"/>
  <c r="B461" i="31"/>
  <c r="B460" i="31"/>
  <c r="B459" i="31"/>
  <c r="B458" i="31"/>
  <c r="B457" i="31"/>
  <c r="B456" i="31"/>
  <c r="B455" i="31"/>
  <c r="B454" i="31"/>
  <c r="B453" i="31"/>
  <c r="B452" i="31"/>
  <c r="B451" i="31"/>
  <c r="B450" i="31"/>
  <c r="B449" i="31"/>
  <c r="B448" i="31"/>
  <c r="B447" i="31"/>
  <c r="B446" i="31"/>
  <c r="B445" i="31"/>
  <c r="B444" i="31"/>
  <c r="B443" i="31"/>
  <c r="B442" i="31"/>
  <c r="B441" i="31"/>
  <c r="B440" i="31"/>
  <c r="B439" i="31"/>
  <c r="B438" i="31"/>
  <c r="B437" i="31"/>
  <c r="B436" i="31"/>
  <c r="B435" i="31"/>
  <c r="B434" i="31"/>
  <c r="B433" i="31"/>
  <c r="B432" i="31"/>
  <c r="B431" i="31"/>
  <c r="B430" i="31"/>
  <c r="B429" i="31"/>
  <c r="B428" i="31"/>
  <c r="B427" i="31"/>
  <c r="B426" i="31"/>
  <c r="B425" i="31"/>
  <c r="B424" i="31"/>
  <c r="B423" i="31"/>
  <c r="B422" i="31"/>
  <c r="B421" i="31"/>
  <c r="B420" i="31"/>
  <c r="B419" i="31"/>
  <c r="B418" i="31"/>
  <c r="B417" i="31"/>
  <c r="B416" i="31"/>
  <c r="B415" i="31"/>
  <c r="B414" i="31"/>
  <c r="B413" i="31"/>
  <c r="B412" i="31"/>
  <c r="B411" i="31"/>
  <c r="B410" i="31"/>
  <c r="B409" i="31"/>
  <c r="B408" i="31"/>
  <c r="B407" i="31"/>
  <c r="B406" i="31"/>
  <c r="B405" i="31"/>
  <c r="B404" i="31"/>
  <c r="B403" i="31"/>
  <c r="B402" i="31"/>
  <c r="B401" i="31"/>
  <c r="B400" i="31"/>
  <c r="B399" i="31"/>
  <c r="B398" i="31"/>
  <c r="B397" i="31"/>
  <c r="B396" i="31"/>
  <c r="B395" i="31"/>
  <c r="B394" i="31"/>
  <c r="B393" i="31"/>
  <c r="B392" i="31"/>
  <c r="B391" i="31"/>
  <c r="B390" i="31"/>
  <c r="B389" i="31"/>
  <c r="B388" i="31"/>
  <c r="B387" i="31"/>
  <c r="B386" i="31"/>
  <c r="B385" i="31"/>
  <c r="B384" i="31"/>
  <c r="B383" i="31"/>
  <c r="B382" i="31"/>
  <c r="B381" i="31"/>
  <c r="B380" i="31"/>
  <c r="B379" i="31"/>
  <c r="B378" i="31"/>
  <c r="B377" i="31"/>
  <c r="B376" i="31"/>
  <c r="B375" i="31"/>
  <c r="B374" i="31"/>
  <c r="B373" i="31"/>
  <c r="B372" i="31"/>
  <c r="B371" i="31"/>
  <c r="B370" i="31"/>
  <c r="B369" i="31"/>
  <c r="B368" i="31"/>
  <c r="B367" i="31"/>
  <c r="B366" i="31"/>
  <c r="B365" i="31"/>
  <c r="B364" i="31"/>
  <c r="B363" i="31"/>
  <c r="B362" i="31"/>
  <c r="B361" i="31"/>
  <c r="B360" i="31"/>
  <c r="B359" i="31"/>
  <c r="B358" i="31"/>
  <c r="B357" i="31"/>
  <c r="B356" i="31"/>
  <c r="B355" i="31"/>
  <c r="B354" i="31"/>
  <c r="B353" i="31"/>
  <c r="B352" i="31"/>
  <c r="B351" i="31"/>
  <c r="B350" i="31"/>
  <c r="B349" i="31"/>
  <c r="B348" i="31"/>
  <c r="B347" i="31"/>
  <c r="B346" i="31"/>
  <c r="B345" i="31"/>
  <c r="B344" i="31"/>
  <c r="B343" i="31"/>
  <c r="B342" i="31"/>
  <c r="B341" i="31"/>
  <c r="B340" i="31"/>
  <c r="B339" i="31"/>
  <c r="B338" i="31"/>
  <c r="B337" i="31"/>
  <c r="B336" i="31"/>
  <c r="B335" i="31"/>
  <c r="B334" i="31"/>
  <c r="B333" i="31"/>
  <c r="B332" i="31"/>
  <c r="B331" i="31"/>
  <c r="B330" i="31"/>
  <c r="B329" i="31"/>
  <c r="B328" i="31"/>
  <c r="B327" i="31"/>
  <c r="B326" i="31"/>
  <c r="B325" i="31"/>
  <c r="B324" i="31"/>
  <c r="B323" i="31"/>
  <c r="B322" i="31"/>
  <c r="B321" i="31"/>
  <c r="B320" i="31"/>
  <c r="B319" i="31"/>
  <c r="B318" i="31"/>
  <c r="B317" i="31"/>
  <c r="B316" i="31"/>
  <c r="B315" i="31"/>
  <c r="B314" i="31"/>
  <c r="B313" i="31"/>
  <c r="B312" i="31"/>
  <c r="B311" i="31"/>
  <c r="B310" i="31"/>
  <c r="B309" i="31"/>
  <c r="B308" i="31"/>
  <c r="B307" i="31"/>
  <c r="B306" i="31"/>
  <c r="B305" i="31"/>
  <c r="B304" i="31"/>
  <c r="B303" i="31"/>
  <c r="B302" i="31"/>
  <c r="B301" i="31"/>
  <c r="B300" i="31"/>
  <c r="B299" i="31"/>
  <c r="B298" i="31"/>
  <c r="B297" i="31"/>
  <c r="B296" i="31"/>
  <c r="B295" i="31"/>
  <c r="B294" i="31"/>
  <c r="B293" i="31"/>
  <c r="B292" i="31"/>
  <c r="B291" i="31"/>
  <c r="B290" i="31"/>
  <c r="B289" i="31"/>
  <c r="B288" i="31"/>
  <c r="B287" i="31"/>
  <c r="B286" i="31"/>
  <c r="B285" i="31"/>
  <c r="B284" i="31"/>
  <c r="B283" i="31"/>
  <c r="B282" i="31"/>
  <c r="B281" i="31"/>
  <c r="B280" i="31"/>
  <c r="B279" i="31"/>
  <c r="B278" i="31"/>
  <c r="B277" i="31"/>
  <c r="B276" i="31"/>
  <c r="B275" i="31"/>
  <c r="B274" i="31"/>
  <c r="B273" i="31"/>
  <c r="B272" i="31"/>
  <c r="B271" i="31"/>
  <c r="B270" i="31"/>
  <c r="B269" i="31"/>
  <c r="B268" i="31"/>
  <c r="B267" i="31"/>
  <c r="B266" i="31"/>
  <c r="B265" i="31"/>
  <c r="B264" i="31"/>
  <c r="B263" i="31"/>
  <c r="B262" i="31"/>
  <c r="B261" i="31"/>
  <c r="B260" i="31"/>
  <c r="B259" i="31"/>
  <c r="B258" i="31"/>
  <c r="B257" i="31"/>
  <c r="B256" i="31"/>
  <c r="B255" i="31"/>
  <c r="B254" i="31"/>
  <c r="B253" i="31"/>
  <c r="B252" i="31"/>
  <c r="B251" i="31"/>
  <c r="B250" i="31"/>
  <c r="B249" i="31"/>
  <c r="B248" i="31"/>
  <c r="B247" i="31"/>
  <c r="B246" i="31"/>
  <c r="B245" i="31"/>
  <c r="B244" i="31"/>
  <c r="B243" i="31"/>
  <c r="B242" i="31"/>
  <c r="B241" i="31"/>
  <c r="B240" i="31"/>
  <c r="B239" i="31"/>
  <c r="B238" i="31"/>
  <c r="B237" i="31"/>
  <c r="B236" i="31"/>
  <c r="B235" i="31"/>
  <c r="B234" i="31"/>
  <c r="B233" i="31"/>
  <c r="B232" i="31"/>
  <c r="B231" i="31"/>
  <c r="B230" i="31"/>
  <c r="B229" i="31"/>
  <c r="B228" i="31"/>
  <c r="B227" i="31"/>
  <c r="B226" i="31"/>
  <c r="B225" i="31"/>
  <c r="B224" i="31"/>
  <c r="B223" i="31"/>
  <c r="B222" i="31"/>
  <c r="B221" i="31"/>
  <c r="B220" i="31"/>
  <c r="B219" i="31"/>
  <c r="B218" i="31"/>
  <c r="B217" i="31"/>
  <c r="B216" i="31"/>
  <c r="B215" i="31"/>
  <c r="B214" i="31"/>
  <c r="B213" i="31"/>
  <c r="B212" i="31"/>
  <c r="B211" i="31"/>
  <c r="B210" i="31"/>
  <c r="B209" i="31"/>
  <c r="B208" i="31"/>
  <c r="B207" i="31"/>
  <c r="B206" i="31"/>
  <c r="B205" i="31"/>
  <c r="B204" i="31"/>
  <c r="B203" i="31"/>
  <c r="B202" i="31"/>
  <c r="B201" i="31"/>
  <c r="B200" i="31"/>
  <c r="B199" i="31"/>
  <c r="B198" i="31"/>
  <c r="B197" i="31"/>
  <c r="B196" i="31"/>
  <c r="B195" i="31"/>
  <c r="B194" i="31"/>
  <c r="B193" i="31"/>
  <c r="B192" i="31"/>
  <c r="B191" i="31"/>
  <c r="B190" i="31"/>
  <c r="B189" i="31"/>
  <c r="B188" i="31"/>
  <c r="B187" i="31"/>
  <c r="B186" i="31"/>
  <c r="B185" i="31"/>
  <c r="B184" i="31"/>
  <c r="B183" i="31"/>
  <c r="B182" i="31"/>
  <c r="B181" i="31"/>
  <c r="B180" i="31"/>
  <c r="B179" i="31"/>
  <c r="B178" i="31"/>
  <c r="B177" i="31"/>
  <c r="B176" i="31"/>
  <c r="B175" i="31"/>
  <c r="B174" i="31"/>
  <c r="B173" i="31"/>
  <c r="B172" i="31"/>
  <c r="B171" i="31"/>
  <c r="B170" i="31"/>
  <c r="B169" i="31"/>
  <c r="B168" i="31"/>
  <c r="B167" i="31"/>
  <c r="B166" i="31"/>
  <c r="B165" i="31"/>
  <c r="B164" i="31"/>
  <c r="B163" i="31"/>
  <c r="B162" i="31"/>
  <c r="B161" i="31"/>
  <c r="B160" i="31"/>
  <c r="B159" i="31"/>
  <c r="B158" i="31"/>
  <c r="B157" i="31"/>
  <c r="B156" i="31"/>
  <c r="B155" i="31"/>
  <c r="B154" i="31"/>
  <c r="B153" i="31"/>
  <c r="B152" i="31"/>
  <c r="B151" i="31"/>
  <c r="B150" i="31"/>
  <c r="B149" i="31"/>
  <c r="B148" i="31"/>
  <c r="B147" i="31"/>
  <c r="B146" i="31"/>
  <c r="B145" i="31"/>
  <c r="B144" i="31"/>
  <c r="B143" i="31"/>
  <c r="B142" i="31"/>
  <c r="B141" i="31"/>
  <c r="B140" i="31"/>
  <c r="B139" i="31"/>
  <c r="B138" i="31"/>
  <c r="B137" i="31"/>
  <c r="B136" i="31"/>
  <c r="B135" i="31"/>
  <c r="B134" i="31"/>
  <c r="B133" i="31"/>
  <c r="B132" i="31"/>
  <c r="B131" i="31"/>
  <c r="B130" i="31"/>
  <c r="B129" i="31"/>
  <c r="B128" i="31"/>
  <c r="B127" i="31"/>
  <c r="B126" i="31"/>
  <c r="B125" i="31"/>
  <c r="B124" i="31"/>
  <c r="B123" i="31"/>
  <c r="B122" i="31"/>
  <c r="B121" i="31"/>
  <c r="B120" i="31"/>
  <c r="B119" i="31"/>
  <c r="B118" i="31"/>
  <c r="B117" i="31"/>
  <c r="B116" i="31"/>
  <c r="B115" i="31"/>
  <c r="B114" i="31"/>
  <c r="B113" i="31"/>
  <c r="B112" i="31"/>
  <c r="B111" i="31"/>
  <c r="B110" i="31"/>
  <c r="B109" i="31"/>
  <c r="B108" i="31"/>
  <c r="B107" i="31"/>
  <c r="B106" i="31"/>
  <c r="B105" i="31"/>
  <c r="B104" i="31"/>
  <c r="B103" i="31"/>
  <c r="B102" i="31"/>
  <c r="B101" i="31"/>
  <c r="B100" i="31"/>
  <c r="B99" i="31"/>
  <c r="B98" i="31"/>
  <c r="B97" i="31"/>
  <c r="B96" i="31"/>
  <c r="B95" i="31"/>
  <c r="B94" i="31"/>
  <c r="B93" i="31"/>
  <c r="B92" i="31"/>
  <c r="B91" i="31"/>
  <c r="B90" i="31"/>
  <c r="B89" i="31"/>
  <c r="B88" i="31"/>
  <c r="B87" i="31"/>
  <c r="B86" i="31"/>
  <c r="B85" i="31"/>
  <c r="B84" i="31"/>
  <c r="B83" i="31"/>
  <c r="B82" i="31"/>
  <c r="B81" i="31"/>
  <c r="B80" i="31"/>
  <c r="B79" i="31"/>
  <c r="B78" i="31"/>
  <c r="B77" i="31"/>
  <c r="B76" i="31"/>
  <c r="B75" i="31"/>
  <c r="B74" i="31"/>
  <c r="B73" i="31"/>
  <c r="B72" i="31"/>
  <c r="B71" i="31"/>
  <c r="B70" i="31"/>
  <c r="B69" i="31"/>
  <c r="B68" i="31"/>
  <c r="B67" i="31"/>
  <c r="B66" i="31"/>
  <c r="B65" i="31"/>
  <c r="B64" i="31"/>
  <c r="B63" i="31"/>
  <c r="B62" i="31"/>
  <c r="B61" i="31"/>
  <c r="B60" i="31"/>
  <c r="B59" i="31"/>
  <c r="B58" i="31"/>
  <c r="B57" i="31"/>
  <c r="B56" i="31"/>
  <c r="B55" i="31"/>
  <c r="B54" i="31"/>
  <c r="B53" i="31"/>
  <c r="B52" i="31"/>
  <c r="B51" i="31"/>
  <c r="B50" i="31"/>
  <c r="B49" i="31"/>
  <c r="B48" i="31"/>
  <c r="B47" i="31"/>
  <c r="B46" i="31"/>
  <c r="B45" i="31"/>
  <c r="B44" i="31"/>
  <c r="B43" i="31"/>
  <c r="B42" i="31"/>
  <c r="B41" i="31"/>
  <c r="B40" i="31"/>
  <c r="B39" i="31"/>
  <c r="B38" i="31"/>
  <c r="B37" i="31"/>
  <c r="B36" i="31"/>
  <c r="B35" i="31"/>
  <c r="B34" i="31"/>
  <c r="B33" i="31"/>
  <c r="B32" i="31"/>
  <c r="B31" i="31"/>
  <c r="B30" i="31"/>
  <c r="B29" i="31"/>
  <c r="B28" i="31"/>
  <c r="B27" i="31"/>
  <c r="B26" i="31"/>
  <c r="B25" i="31"/>
  <c r="B24" i="31"/>
  <c r="B23" i="31"/>
  <c r="B22" i="31"/>
  <c r="B21" i="31"/>
  <c r="B20" i="31"/>
  <c r="B19" i="31"/>
  <c r="B18" i="31"/>
  <c r="B17" i="31"/>
  <c r="B16" i="31"/>
  <c r="B15" i="31"/>
  <c r="B14" i="31"/>
  <c r="B13" i="31"/>
  <c r="B12" i="31"/>
  <c r="B11" i="31"/>
  <c r="B10" i="31"/>
  <c r="B9" i="31"/>
  <c r="B8" i="31"/>
  <c r="B7" i="31"/>
  <c r="B6" i="31"/>
  <c r="B5" i="31"/>
  <c r="B4" i="31"/>
  <c r="B3" i="31"/>
  <c r="B2" i="31"/>
  <c r="D2" i="31" s="1" a="1"/>
  <c r="D2" i="31" s="1"/>
  <c r="G2" i="31" s="1"/>
  <c r="A2" i="31"/>
  <c r="A2" i="31" a="1"/>
  <c r="B6" i="27" a="1"/>
  <c r="B6" i="27" s="1"/>
  <c r="B5" i="27" a="1"/>
  <c r="B5" i="27" s="1"/>
  <c r="B4" i="27" a="1"/>
  <c r="B4" i="27" s="1"/>
  <c r="B3" i="27" a="1"/>
  <c r="B3" i="27" s="1"/>
  <c r="B2" i="27" a="1"/>
  <c r="B2" i="27" s="1"/>
  <c r="A2" i="27"/>
  <c r="A2" i="27" a="1"/>
  <c r="B112" i="28" a="1"/>
  <c r="B112" i="28" s="1"/>
  <c r="B111" i="28" a="1"/>
  <c r="B111" i="28" s="1"/>
  <c r="B110" i="28" a="1"/>
  <c r="B110" i="28" s="1"/>
  <c r="B109" i="28" a="1"/>
  <c r="B109" i="28" s="1"/>
  <c r="B108" i="28" a="1"/>
  <c r="B108" i="28" s="1"/>
  <c r="B107" i="28" a="1"/>
  <c r="B107" i="28" s="1"/>
  <c r="B106" i="28" a="1"/>
  <c r="B106" i="28" s="1"/>
  <c r="B105" i="28" a="1"/>
  <c r="B105" i="28" s="1"/>
  <c r="B104" i="28" a="1"/>
  <c r="B104" i="28" s="1"/>
  <c r="B103" i="28" a="1"/>
  <c r="B103" i="28" s="1"/>
  <c r="B102" i="28" a="1"/>
  <c r="B102" i="28" s="1"/>
  <c r="B101" i="28" a="1"/>
  <c r="B101" i="28" s="1"/>
  <c r="B100" i="28" a="1"/>
  <c r="B100" i="28" s="1"/>
  <c r="B99" i="28" a="1"/>
  <c r="B99" i="28" s="1"/>
  <c r="B98" i="28" a="1"/>
  <c r="B98" i="28" s="1"/>
  <c r="B97" i="28" a="1"/>
  <c r="B97" i="28" s="1"/>
  <c r="B96" i="28" a="1"/>
  <c r="B96" i="28" s="1"/>
  <c r="B95" i="28" a="1"/>
  <c r="B95" i="28" s="1"/>
  <c r="B94" i="28" a="1"/>
  <c r="B94" i="28" s="1"/>
  <c r="B93" i="28" a="1"/>
  <c r="B93" i="28" s="1"/>
  <c r="B92" i="28" a="1"/>
  <c r="B92" i="28" s="1"/>
  <c r="B91" i="28" a="1"/>
  <c r="B91" i="28" s="1"/>
  <c r="B90" i="28" a="1"/>
  <c r="B90" i="28" s="1"/>
  <c r="B89" i="28" a="1"/>
  <c r="B89" i="28" s="1"/>
  <c r="B88" i="28" a="1"/>
  <c r="B88" i="28" s="1"/>
  <c r="B87" i="28" a="1"/>
  <c r="B87" i="28" s="1"/>
  <c r="B86" i="28" a="1"/>
  <c r="B86" i="28" s="1"/>
  <c r="B85" i="28" a="1"/>
  <c r="B85" i="28" s="1"/>
  <c r="B84" i="28" a="1"/>
  <c r="B84" i="28" s="1"/>
  <c r="B83" i="28" a="1"/>
  <c r="B83" i="28" s="1"/>
  <c r="B82" i="28" a="1"/>
  <c r="B82" i="28" s="1"/>
  <c r="B81" i="28" a="1"/>
  <c r="B81" i="28" s="1"/>
  <c r="B80" i="28" a="1"/>
  <c r="B80" i="28" s="1"/>
  <c r="B79" i="28" a="1"/>
  <c r="B79" i="28" s="1"/>
  <c r="B78" i="28" a="1"/>
  <c r="B78" i="28" s="1"/>
  <c r="B77" i="28" a="1"/>
  <c r="B77" i="28" s="1"/>
  <c r="B76" i="28" a="1"/>
  <c r="B76" i="28" s="1"/>
  <c r="B75" i="28" a="1"/>
  <c r="B75" i="28" s="1"/>
  <c r="B74" i="28" a="1"/>
  <c r="B74" i="28" s="1"/>
  <c r="B73" i="28" a="1"/>
  <c r="B73" i="28" s="1"/>
  <c r="B72" i="28" a="1"/>
  <c r="B72" i="28" s="1"/>
  <c r="B71" i="28" a="1"/>
  <c r="B71" i="28" s="1"/>
  <c r="B70" i="28" a="1"/>
  <c r="B70" i="28" s="1"/>
  <c r="B69" i="28" a="1"/>
  <c r="B69" i="28" s="1"/>
  <c r="B68" i="28" a="1"/>
  <c r="B68" i="28" s="1"/>
  <c r="B67" i="28" a="1"/>
  <c r="B67" i="28" s="1"/>
  <c r="B66" i="28" a="1"/>
  <c r="B66" i="28" s="1"/>
  <c r="B65" i="28" a="1"/>
  <c r="B65" i="28" s="1"/>
  <c r="B64" i="28" a="1"/>
  <c r="B64" i="28" s="1"/>
  <c r="B63" i="28" a="1"/>
  <c r="B63" i="28" s="1"/>
  <c r="B62" i="28" a="1"/>
  <c r="B62" i="28" s="1"/>
  <c r="B61" i="28" a="1"/>
  <c r="B61" i="28" s="1"/>
  <c r="B60" i="28" a="1"/>
  <c r="B60" i="28" s="1"/>
  <c r="B59" i="28" a="1"/>
  <c r="B59" i="28" s="1"/>
  <c r="B58" i="28" a="1"/>
  <c r="B58" i="28" s="1"/>
  <c r="B57" i="28" a="1"/>
  <c r="B57" i="28" s="1"/>
  <c r="B56" i="28" a="1"/>
  <c r="B56" i="28" s="1"/>
  <c r="B55" i="28" a="1"/>
  <c r="B55" i="28" s="1"/>
  <c r="B54" i="28" a="1"/>
  <c r="B54" i="28" s="1"/>
  <c r="B53" i="28" a="1"/>
  <c r="B53" i="28" s="1"/>
  <c r="B52" i="28" a="1"/>
  <c r="B52" i="28" s="1"/>
  <c r="B51" i="28" a="1"/>
  <c r="B51" i="28" s="1"/>
  <c r="B50" i="28" a="1"/>
  <c r="B50" i="28" s="1"/>
  <c r="B49" i="28" a="1"/>
  <c r="B49" i="28" s="1"/>
  <c r="B48" i="28" a="1"/>
  <c r="B48" i="28" s="1"/>
  <c r="B47" i="28" a="1"/>
  <c r="B47" i="28" s="1"/>
  <c r="B46" i="28" a="1"/>
  <c r="B46" i="28" s="1"/>
  <c r="B45" i="28" a="1"/>
  <c r="B45" i="28" s="1"/>
  <c r="B44" i="28" a="1"/>
  <c r="B44" i="28" s="1"/>
  <c r="B43" i="28" a="1"/>
  <c r="B43" i="28" s="1"/>
  <c r="B42" i="28" a="1"/>
  <c r="B42" i="28" s="1"/>
  <c r="B41" i="28" a="1"/>
  <c r="B41" i="28" s="1"/>
  <c r="B40" i="28" a="1"/>
  <c r="B40" i="28" s="1"/>
  <c r="B39" i="28" a="1"/>
  <c r="B39" i="28" s="1"/>
  <c r="B38" i="28" a="1"/>
  <c r="B38" i="28" s="1"/>
  <c r="B37" i="28" a="1"/>
  <c r="B37" i="28" s="1"/>
  <c r="B36" i="28" a="1"/>
  <c r="B36" i="28" s="1"/>
  <c r="B35" i="28" a="1"/>
  <c r="B35" i="28" s="1"/>
  <c r="B34" i="28" a="1"/>
  <c r="B34" i="28" s="1"/>
  <c r="B33" i="28" a="1"/>
  <c r="B33" i="28" s="1"/>
  <c r="B32" i="28" a="1"/>
  <c r="B32" i="28" s="1"/>
  <c r="B31" i="28" a="1"/>
  <c r="B31" i="28" s="1"/>
  <c r="B30" i="28" a="1"/>
  <c r="B30" i="28" s="1"/>
  <c r="B29" i="28" a="1"/>
  <c r="B29" i="28" s="1"/>
  <c r="B28" i="28" a="1"/>
  <c r="B28" i="28" s="1"/>
  <c r="B27" i="28" a="1"/>
  <c r="B27" i="28" s="1"/>
  <c r="B26" i="28" a="1"/>
  <c r="B26" i="28" s="1"/>
  <c r="B25" i="28" a="1"/>
  <c r="B25" i="28" s="1"/>
  <c r="B24" i="28" a="1"/>
  <c r="B24" i="28" s="1"/>
  <c r="B23" i="28" a="1"/>
  <c r="B23" i="28" s="1"/>
  <c r="B22" i="28" a="1"/>
  <c r="B22" i="28" s="1"/>
  <c r="B21" i="28" a="1"/>
  <c r="B21" i="28" s="1"/>
  <c r="B20" i="28" a="1"/>
  <c r="B20" i="28" s="1"/>
  <c r="B19" i="28" a="1"/>
  <c r="B19" i="28" s="1"/>
  <c r="B18" i="28" a="1"/>
  <c r="B18" i="28" s="1"/>
  <c r="B17" i="28" a="1"/>
  <c r="B17" i="28" s="1"/>
  <c r="B16" i="28" a="1"/>
  <c r="B16" i="28" s="1"/>
  <c r="B15" i="28" a="1"/>
  <c r="B15" i="28" s="1"/>
  <c r="B14" i="28" a="1"/>
  <c r="B14" i="28" s="1"/>
  <c r="B13" i="28" a="1"/>
  <c r="B13" i="28" s="1"/>
  <c r="B12" i="28" a="1"/>
  <c r="B12" i="28" s="1"/>
  <c r="B11" i="28" a="1"/>
  <c r="B11" i="28" s="1"/>
  <c r="B10" i="28" a="1"/>
  <c r="B10" i="28" s="1"/>
  <c r="B9" i="28" a="1"/>
  <c r="B9" i="28" s="1"/>
  <c r="B8" i="28" a="1"/>
  <c r="B8" i="28" s="1"/>
  <c r="B7" i="28" a="1"/>
  <c r="B7" i="28" s="1"/>
  <c r="B6" i="28" a="1"/>
  <c r="B6" i="28" s="1"/>
  <c r="B5" i="28" a="1"/>
  <c r="B5" i="28" s="1"/>
  <c r="B4" i="28" a="1"/>
  <c r="B4" i="28" s="1"/>
  <c r="B3" i="28" a="1"/>
  <c r="B3" i="28" s="1"/>
  <c r="B2" i="28" a="1"/>
  <c r="B2" i="28" s="1"/>
  <c r="A2" i="28"/>
  <c r="A2" i="28" a="1"/>
  <c r="B11" i="26"/>
  <c r="B11" i="26" a="1"/>
  <c r="B10" i="26"/>
  <c r="B10" i="26" a="1"/>
  <c r="B9" i="26"/>
  <c r="B9" i="26" a="1"/>
  <c r="B8" i="26"/>
  <c r="B8" i="26" a="1"/>
  <c r="B7" i="26"/>
  <c r="B7" i="26" a="1"/>
  <c r="B6" i="26"/>
  <c r="B6" i="26" a="1"/>
  <c r="B5" i="26"/>
  <c r="B5" i="26" a="1"/>
  <c r="B4" i="26"/>
  <c r="B4" i="26" a="1"/>
  <c r="B3" i="26"/>
  <c r="B3" i="26" a="1"/>
  <c r="D2" i="26" a="1"/>
  <c r="G10" i="26" s="1"/>
  <c r="B2" i="26"/>
  <c r="B2" i="26" a="1"/>
  <c r="A2" i="26"/>
  <c r="A2" i="26" a="1"/>
  <c r="B11" i="23"/>
  <c r="B11" i="23" a="1"/>
  <c r="B10" i="23"/>
  <c r="B10" i="23" a="1"/>
  <c r="B9" i="23"/>
  <c r="B9" i="23" a="1"/>
  <c r="B8" i="23"/>
  <c r="B8" i="23" a="1"/>
  <c r="B7" i="23"/>
  <c r="B7" i="23" a="1"/>
  <c r="B6" i="23"/>
  <c r="B6" i="23" a="1"/>
  <c r="B5" i="23"/>
  <c r="B5" i="23" a="1"/>
  <c r="B4" i="23"/>
  <c r="B4" i="23" a="1"/>
  <c r="B3" i="23"/>
  <c r="B3" i="23" a="1"/>
  <c r="M2" i="23"/>
  <c r="K2" i="23"/>
  <c r="K2" i="23" a="1"/>
  <c r="J2" i="23"/>
  <c r="J2" i="23" a="1"/>
  <c r="G2" i="23"/>
  <c r="G2" i="23" a="1"/>
  <c r="F2" i="23"/>
  <c r="F2" i="23" a="1"/>
  <c r="C2" i="23"/>
  <c r="C2" i="23" a="1"/>
  <c r="B2" i="23"/>
  <c r="B2" i="23" a="1"/>
  <c r="A2" i="23"/>
  <c r="A2" i="23" a="1"/>
  <c r="D2" i="27" l="1" a="1"/>
  <c r="D2" i="28" a="1"/>
  <c r="D2" i="28" s="1"/>
  <c r="F3" i="26"/>
  <c r="F9" i="26"/>
  <c r="G6" i="26"/>
  <c r="D2" i="26"/>
  <c r="F11" i="26"/>
  <c r="G5" i="26"/>
  <c r="G11" i="26"/>
  <c r="F6" i="26"/>
  <c r="G9" i="26"/>
  <c r="F5" i="26"/>
  <c r="F8" i="26"/>
  <c r="G8" i="26"/>
  <c r="G3" i="26"/>
  <c r="F4" i="26"/>
  <c r="F7" i="26"/>
  <c r="F10" i="26"/>
  <c r="G4" i="26"/>
  <c r="G7" i="26"/>
  <c r="G5" i="27" l="1"/>
  <c r="F5" i="27"/>
  <c r="D2" i="27"/>
  <c r="G4" i="27"/>
  <c r="F4" i="27"/>
  <c r="G6" i="27"/>
  <c r="G3" i="27"/>
  <c r="F6" i="27"/>
  <c r="F3" i="27"/>
  <c r="G2" i="26"/>
  <c r="I2" i="26"/>
  <c r="F2" i="26"/>
  <c r="G2" i="27" l="1"/>
  <c r="F2" i="27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tI0u6rKHz1n4gBG1WoBZiYnggD4KLVsii77b5B0BKNfd/xbOfuvNhJSCQFlmGLHc0/xIvW
REx3V7HIxJdVuVfiPw/Nvx+C9So7a8Igyv/90Pz+zimK5N+//ZY/OOtwlU9C9yGL8/h7MXmIw9/i
79/dh/Vvj9mqdiP7Nywj8tuDs8qKdfPuv/+Bb7PX8VX8sCrcOPpYrrP2bp2XQZH/Ym506uwhLqOi
X27DN/3+7n1grzN39e5sHRVu0d63yfr3d3ufeXf2m/hNP/zqWQCEFeUjrMXqRIY/zJi2+Xt3FsSR
vZ2e9KMqZv2H+j+0/embVQjLD6DniZrV42O2zvOzzT8HC/eIH4y7eWw8P7sR94Safz492W/72P73
P8IAPKswMoBfBOa1KRH9ZbJyoy0Afx97Ik8UTUYyQxvo1T3sJWVCKVEYQ+gZexH8V8kZh36zTAB+
MyrCPl2+PexGm2RlfjzcFTKBLa3ICsPPwCp7uCvKBBGKFBltdr2w518nZxz37ToB+O2wiLzx9e2R
v16VmVu4xwRfwvIEc6oRyl7gHUgcyieUywpVsfrMHAH9g0gaZ8BgqcCDwYzIhutPb8+G21W0Co8o
9NUJRRrHlG/kjiYIHlWeyKraC58ND+j28D1L/dfpGWfAdp2A/nZYhP72/dtDf55nq3Wwffy/L/MV
eaIiTDBl8jP4+9CDaFLhbPAN7rIMoulZ1T8j/zo548hv1wnIb4dF5M+v3h55I4vBSjnirid0ojCq
EsLxZt/viX1EJ4xyihEWdvsBhIyDvlsooL4bF2Ff3L097DfukS1MbdLLeYUyvrFiAN6BvOdPFiZH
6naa7O/4A+gZR3+3UEB/Ny6ifzN/e/TfB99W0VE3PfqlfY+0J/gZUslOHA3lzQH0jKO/WyigvxsX
0X9/AiLnvFgF7Xb7/X1ZT8CAx5RSWSU7U2aw8xGePFuYW2EvWDqvUjOO/GaZgPtmVET9/P7t9/yn
yC3Wj2fLYlWsj2nlaxMKYofLlO0JHEnTJjJSFYJk+rzn+Zblzzr2YHrG8ReWC3wQZkV+fFq+PT+u
46hYR2s7i7e4HOEoYHC5GNiUMoA9PAPAJKTKmqoKhs5hRIxzYLhWgH84JWJ/PX177G8dN3CTxI2O
eRLAsgGTksiMb3QsCJohDzCaEIwgAiQGGA6kZpwLe4sFNuzNiXy4Xbw9H6Z2mxTH2/6YgSzCmKh8
1OfF2kTlBCF1qwnw9qefJdKr1IxzYLNMwH4zKqI+PQHrZ9mLndURvS1EJoRTmclE0AH9BMUaOGHb
uOc+4gdQMo75bqGA+m5cxH158/a7/ZOfQWBzvYXgCOJem8BehxiDugkx7Et9BUEICFQwoi9O8NDq
PICecfR3CwX0d+Mi+p9OIMSwgHD72WX/f8v34AAeLbKPe6mOIHavjFqfcARA5gMDqODvHkzPOA+E
5QInhFmRH4vLtz8NV6uiOqYLRtkEHABGVLbxsbQ99YvJhFOFM4oE+/91OsYZsF0nIL8dFiG/+vz2
kC9rt+jWWbCKHo93AAjgLiP8lGJ5OgFgYg7MHnUCKQCNEbbxAjTBDTiQpnEe7C0WGLE3J3LDOAHj
51NW2uXqiI6wpGAwcMATVtA+DyQ4GzIkT6kij8cfDiBlnAG7hQL4u3ER+E8nkG65Kpt1+C0uM/uI
p0CbcM5UTLQXhAenAPDX4IggSEPutMRQFR9G0jgPhmsFNgynRE5cfXp7gTQvV+HxeICUCenRJ7K2
A3nAA0RABYD8Zxw/B4oERfAaMePoP68ScH8eFBGfnwDi92Xmr48ocxQVIg6aTAgaxVyhE6IoWFG1
bRJsy+5nl+v+//3fzHfbX9rE47i/rBSwf5kQ8b8/gbj/9eph/RhD7Pnsf2Zf7z5c/58tHkfwBtCE
IY4w/okBhCYcMVVRB2HSoQi6ibPCOdvR9yu6xjnywxcIjPlhXuTP9QlYpbdQRVTEZ3fuwxHDcgiM
IMQVlWE6JpgkxiBlhjECvb2bH7LmQKLG2bK3WGDJ3pzIjtsTOC63sCnLo8YqFEiUqRh8ZrrvLEuQ
IYMJ8KSVTdpSMFQPIeUnHNg9hAj/buIH7E8gYbCEkrtVEme/FM5/rQwOTSBBSfuaoA3G2p6vgGQF
fAnIzCucbuXPs544iJZx9AdLBfgHMyL+y/nbG0f3zso9rqsGEWqQMarMlfHUvAxZTIgXUaYIkdFD
SBlH/2WlAP7LhIj9/Qn4Zvo6sN3yiLYplScM7FLKxkN1ZAL1h1ilu9C0kKc5gJ5x/HcLBfh34yL6
+vTtd/4uerUVAn/fOML/hOl+KJN+2jFiBbVYjHuerY8rhCgEKcAL0xiogac/kDUDL63XwxzKFrVt
DkfMlh1A0PhR2C0UjsJuXDwK5ydwFC7XUbs63jGAFCR4auAF7IMOXhwB4xPCdC+JhKEB+ioV44hv
lgl4b0ZFtC9PAO2bdX3253p13A0vEQRpSVlWFW1TCL0PPuJwIhTgC2KC2j2QnHHw9xYLLNibExlx
cwJXAAzHjY647RVIDPdWJdpG5360OyE5oBBNULuvkjEO/WaZAPpmVITbOIHM5HWcxQ/H9Hgh9Qjb
GvysnaUvCnkFPF4CR2Lc2TqAoHHodwsF8HfjIvzX79/e3lnGJYRe3n/P3IcjbnoJLh1pGtjyMt8X
OJhC3TlHBGtkq1k2XtaBdIxDv/8UAv77kyIT/jwBJhhxEIffjpmRJBD01zTEeqmyZ+FAlRYU/iOF
bApRoGpiqG0PoWScBS8rBfhfJkTojQ9vv/831XqXEHB4jI/pdClQkaWAsbMVM/u3ACQMWgHqFom8
CcvJgv49nK5xdojrBaaI0yJr5vrbs+YuDo9cKQ1VciqU/xO8iUHsh+EgTc8gAARB7O1tvf2zcQA9
47zYLRSYsBsX0b87gYOxKCEElx0xXUP4BKmIQ5zhxdAfiCaoU+/LuCAEOp6uOYCecfR3CwX0d+Mi
+otPb7/39WzVuUcsk5MQ3ER9+usFzQB2iSqTZ9dg6/QKguh1SsZh364TUN8Oi6Drd28POmSJ6mMW
RVC4eoEAdPC/drmVAfTAEkjMQHkiqIahDn6djHHEt+sExLfDIuI3JyBklpl7drWK/COannC5FK41
gu7dljvsW0Bw8ZEjhYNiFiyfg0gZB36wVMB+MCPCf3UCGcfP7rqIjl0GgRVFI5toQx9A29vxkI2E
W8EYKzAx3PMHUDKO/W6hgPxuXMT98wn4vOcR5OHX+TENfkmegNXC+Nbc7H3bfeyhGlQGp4Br4u3H
g6gZR3+wVMB/MCNy4Nx8e1F/v3Lr1REbPWBwZ4cbHQv7+/XfGwd4u05AdzssQnv/x9tDu1xnx3Vl
oYqZwl0upL4U8g+ghmYDlCICAc6XKqChZHmdnHHkt+sE5LfDIvJ3y7dHfpoXfXnPVrL+/cwVVaFw
GfeVy5tLLfu2IwRzFAWKrzh+4cwQ+gPoGcd+t1AAfzcuoj89gQD+LFtFD+vjgQ/FzX2YEoo3BTcV
7rWoCic7Pwnk/BD11+kYB327TsB8OyxCPjsBg91cR+Eq87fPf4QNDxECaJSkIjqaLumDmk9iSIjV
H0DHOOa7hQLou3ERdfMErMbb+LhJKsjKYgQpkv4e10hWFgIDEK6EmM0mZysmZV8nZxz77ToB+u2w
iPztKdxejx6PKd6hMEGB6+sygzDk09++tc41KA1U4EqpNh4rBhPv19SM475ZJsC+GRVRPz8Ba91Y
QcX+K4/6F2vRMDihiHK4mrJvNsrQtwpxEPoEZP5QqB9CwzjcLysFxF8mRNAvT6AK6nrdHLUOFkM8
XlEoiO+NhyTE45EMEfn+rij8bx/61ykZB367ToB9OyyCfv3l7Q3IZfl4TKcIPM6+GQ+BJMfeNofL
0AS2OYPLo5sU7D7ir5IxDvhmmYD3ZlSEe3kCTug1VHu0R40CKNCJBxMIfz3L86dmjgNfCQFHOFyY
AJm+sdj3gT+EoHHsX1YK8L9MiBy4/vr2G/525bt5ccw9D3u7FzAgwzcW5L5OZSo0B4NyD8jA7lTu
UM4fQtA4B15WChx4mRA5cHsCxqQBje8ej+iyMhDjEART2Taxuu+yShp4VbKKoNL7xcIfMuB1esbh
364TwN8Oi9Ab799+829ywO+z1bezaehmx23OA9lU2OEYqvq2t2/3dACkneCYEBVtc61CEuSvEjfO
lfFvEXg0/iGRY+9PIMRgdOsH59c2918zRAlcHYXQmQzRtWdxtJ8sgaL9XlRB+9qXpiZ7h+V1esb5
snsQgRW7cRF94wQKA2/WhfN8gz3fqs0jRBzA+YVGqQpc0to/HxD8YXBpF8rYRhXFgcSMw7+3WGDB
3pzIhpsTcILn2Xp9zDhbf41UowqDTOweB6BnkqZyuNQINSFPf4KEep2OcfC36wTct8Mi5PMTiLO9
z8L1UQPL0BcbLFDY4dtSm/3ND7elIZPVhyU2hqwQbzuAnnHsdwsF8HfjIvrvr99eT8/XGRRCHbES
h8JdKw3B5t52qN1Hvy8VgatwMt/eCAITdij1D6BnHP3dQgH93biIvnkCOvfKLZzyuHVoFNRq3yxA
JZtubftaF0IV4h3Eg4gYB32wVIB9MCMCf3X/9tv+YpUc0zGDOnxGCaL0J72Blf7yDyS6xOz4q2SM
w75ZJkC+GRXhvrh9e7inwdlyFVSrxzjbHve/b91AWwy48MkRZftusKSCHwwiXsF9BHQoXA4kYxz0
vcUC9HtzIgOWn9+eAXoZQMHlUa17DL5u7wwLpSCQtyVqX4Yjgn8ICePIv6wUYH+ZEDHX52+P+c06
OWYzQrj1gKGAGEpsNp149ktw1D4GrWoQhXuJQQ/3/qvUjGO/WSYAvxkVUb85AVHzvsyL4250KPqD
7uIQ2hQsGSgdARsSWs++NL8YAn4AIeOQ7xYKoO/GRdjfn4BCvVx1K985briTqBNoLIU1SjYB5X0G
QHcRDm86gM4vGy8WEgFDBhxG0jgPhmsFNgynRE5cnkAkYeZGx02hMyjiforq0w3Q+1FPEPhw/1MD
NTweTDiAnnEe7BYKDNiNi+jPzt9e6C/r9eP6iLV/UObN+nIcDO1mt4GCYdIFsmAY4s3QHu95GpTC
8Ay8Ts449tt1AvTbYRH55Qn4UrfrrNw+/N83LiXo/ghSB+rnN+UL8n4RpsThsiHUSlG8bQAJ80Pk
XyNnHPfnVQLqz4Mi5rcngLkRg8Tvm0odMckC9xq41ocmt3V/+3aOpILe1SioBQgtP/0JYv8wmsbh
H64VmDCcEllhnEIYrbd7VsExTXwJRDtcdpbhOvM2kbIXxITKKci1y9ABTBltPPhksLxG0jgjBksF
PgxmRDa8//T28v99ZvdS4JiX/KX+hXPQwkKDZMmzkN+3gyQG89D8UYUWkM8n4oeI5gE0/YQPL48j
8uFl5gc+nMBxMKAhdvyvM3Mdxg+QfHQfzu7WSfktgH+Jv59BrmUrrX+mKv73XgN5A+IyW9nlEWUm
vAsGamEUSDS83G8cWAmSCsoKzjC8K2NjJQiBkYNIGt8hg6XCDhnMiDvk5hQstaemAJfQB+6IjIBA
IFzMxlhl4zlPzKElCjTjA5m63YDDFgWvUjPOg+XwUQQu7M2JfLg8hZMK7yx59TTuv7b1V2+klaBF
B2dwM5JDqOT5b09pSRya9cHrwuCinnAIoI/JrwkZB3+zTIB9MyoCbpxAjhOqpopjbnk6UaHpA0C6
sZT3Ew5QFQY1ehgkj6CVXiVjHO7NMgHuzagI9/UJREbgfLtHvbMkQQ4H7kFCId6uvmVvhyM+gc4Q
UHQx8NeHnskBBI1Dv1sogL8bF+G/ef/2BtmnyXJy9tnNbDc6O8/7yEi+lbw/U/2HCxtogAsZCGjq
wLZXI/c48WSZQZ8UBH0JdrJoyIpPy79A2jhTRr5CYM/IJ0RGfT4BfQydG1dHfU8zVIHBi1Kh7QMe
z4TyCRQJIyjbfunXN+TNAfSMc2S3UODDblxEX//69sfkpbv4MwZ//2z800F9nbV367wMiqd98lpD
ypFjeixW/COmoPv5r3jxF9gEHS8ObSf/F8sl/2lz35+Un/vdO6vfXBWrKQRZivbjC19/Pbs9gcLS
TcR2VNg9H77zx9/fUYhA/jb8hr1Ar9EmA7W1/fx6lRe/v4PIDah+Ci9IweCcU8iRvDur108zUJrJ
NIhyQsU+NKyDd1u+O4v6rQWL4E3S0M+RwjtVoF841I3Aorz38J6/DzLr0PMFwbvRIBxE3m3pgquF
rR1HOxg2/30WleFt7EZF/vu7vm9A8vyxnkzIKcjwu0RWVAJvV4DYUj//sLqDdmXwafSvWCMVyi23
M8KqyzI90OoU6bLnx6VRqUG5zGhVfZT8DF1pCbG+1U6YOXpMUPat8Zgl6TzL8YKHJPnkoaZOjUJS
i1VMWfIlt3hY6mmJeDFNvSLJDF65TjSLsN+R2QDukccApISn4DJEg+FlTWDxYs7Azxg+RZbwOpYz
CRkUtaGRuRnTpdyjhteR1Iy5Pc1Dz7C98lkLPxt/B/4sWA5QaAKvp4YMjQCe1iQ0UgINGa3d6jWx
THg0Hcvhh67pLpKquq4zluu/flQIbf/wqMPfxPuP2jS1pCRF/5tyc46shOpWbXl6muLnxORPHw73
37S/NXiPJtyMheRSn9vb/yU5c7krJR42XLCgKiOMcViZbuU7qe5FlXRftBq5DJ2Wt3pcpl6pS3Kh
N13ZZtPGtdmlJMV0Ae9zrSu98jF19cRRtFiv3dI/RzFGK5mGEtUbpStL3Qq0+DZRchzoCar8wPw1
ak/HTHwaxKDaXIFUGVRp9e15hlsElRHBUex1hpTndmA2HnctXXZqbmrgSDVTQp0I6VZU8mbKQyVz
TSlMuy9al3B3Xtc0uOzqCl1bVtTVswyVTagXdlqtHdLCifFb5tVTiUtWYgYliUsdBYlU6+jpEXH/
tMTH/nnhJ1asd2UAcKhJ3FS61aNU93hpdt1lUwtAJJHilnrwBG3eo+z2eKd+a6d68MSGWqrTKZFV
C5nw2jhb1pVECRyzckKybr3Yb4wOREd8QRU1roy4KZvUVMtYMlHXNd9Jk9i14cCPoKlTk7rTu0JT
vvuJ20l6HaJC1QssSbZeYYukRqJUVmM2tCbeVe5kDXx52ESFEeZZE5hK6rFWp0TJbUCkw2jKEXGA
r61SWKaPke0tW628SG2vmXoowtVFHXmWgVjX0GkELz1N9DANmz8iymPX8DEOi5lml3dBVnZ3XkLo
vePFTnvtIJ7mt7Kt1cgsrCC8C4MiPneaqq1mtMvr7pF2YdhN68ZzVT3hWtPcNH6Y2jqtJTedqlXe
3sVq3NmGw1oN9nVeWPacBb5C9YB4mW+0BQm5rhaUS0ZZZqgyVTsPzksaRkQPbdfP9VjuFDNuVF9d
BPC5rzjMiaPbcpx/VSBF6xu1ROt7bLXZBZbdMJzDItgggZXhzkiLsKv1tqP5kjHJbozcsvF3x2q0
WgdJrKxjF5qRmKmHlVQv/KpcQf6x/pyguCZG6QKfAzsNVT33YtnVG+gA6RkSNL82m6pKs8sQmNYY
ShgG7dRyktqa+6nsGlTNWGrEZZx+yXvxXLlpkxqsF9qsF9/1kySPeqEe5xjku9qLeqsX+nkv/rlC
i+W/wpamfpFm2Og0SZsmdsKmjS27SGeaIzk6kRtJNVkua46uMF+7d72wI69IP/SD+GNQhwOqj8G7
EAkcaMiDDI9xDffiaofbQATmHyIlfFS9tjJDtdBACLlXTZmBTsL4e1JapqUVudll7IrQTDMsu7pr
u3aRBtH018IFbIF90QI0qTK8CYrAGxpBnQqC8gUYN+fwxPjp4VXfcnT6hAl9wicoJAfpaQ9b2wP4
RMPGFLodavaHOGkz13aKZ0W/+8//XrsPWZzH34snC+pl/D8g81/+60OyjpYFXHIorleJ+Mn+93Yf
he/f/H5vM+39xw+219YGEayrfatamDzM9IKk+s8tr/eBvR6UevU2TZ+Ef7K8EFyw0CAxCdVy0JUf
mA575dnyklR4JwUEK6HxALTjoBAGhqmt6cWhg3D/qjvomA0CFMtgS2xML/ChwEpDEHQDFaL2bQ3+
iukFBRrCvuEavDEbOlNQzGHngKrd38vAYisLffcirqXU9u8zOSfkupIb6lcIxCeuG9dUEwtloS4r
VpR6c1vrQLTb/eNKmp5otVQoN1hr5a9hW9tKUeohS8rc5FWu2OGX2C4ajU814rZyClYdjGUrzymR
/JFzW0aOHpatW+M/aaOlVfTVyQLN8fVGwk3d6J1DHfKJuwHoyAC5ZbNU8oiGZh2WtDKbrqbVVO00
3uiJGqWXhYOtWvdQUDmzFqTksvVzXzEVzbFvmF8kroGIH2I9VgjrjCqunEdbUYN0Hnue7JwTz5GS
K8RcmRkVwTFoSbDgQGE1neQuuBr1Ro6GquK6jSQpkAxCIpp6X0nRJI1j2E7WsQXHJfM+kxincj4N
Kl6jpZS0jTrPfaLY12kZ1veBlmj5gkiFr92mbq3JU6eIQJv3nVnkWV2ULFqEaiIbvlsV/gxHDdAS
OIiWOo6SztZBiAehWcYQntWJ0yaLJtGiRleDsIt0eOlQiuaoBaVsJlyJqjkoRsYMqSkkFs5UtWFl
NSsyP8+QnqcQOSinIdT32N1FKrmVlehgKhP5AgyE5lxlEg30DINg9n3k1EYa8jycpm7olLIG5EQO
tmdp1TpOYbYSQll+YWPiBZlBbBI1yzaRuX0bZjA3s2yJNDrX/CbCOu1QBJuritLwRtbcGFR3kuF6
Fkpaq+g+saUo1HMrkqNF51Mn06UYdaDxscQivYby62QRIiUNDczk1J/5rOHdVIu9ygetmmqV2bV5
Wl/YHctvUqrm0lwuG+LPq6gKm0VdMKp+RKHWtdMgCEDNgnBOUyOvVEyNOg0pMjTcRp8Ya9lHm8be
18TXChX0too/sU5usOH5PLntpEBNQTHHxZVkZdl168A74nSw7BSuazlpPb2kCSvNrn+xHJhkfvS5
UCuHnMtOYn/nDvOieYt4o+qZZRP5yvKwnxuB1zSxKTt5wBZMbdvAdKxQ08w8ZtIHJsUp1WuvdpEh
ZZ4WXdAkcL40XlLjaeGGmTyFq0dqaWQkBt1Iozq3ZnLY5A9+R21kdJUU+7BdQ+kWJbSIDBvbpacH
kazls8aTEDYKlLA/kRaWuZ4yW5MNjdVRpNuS0vqGqlpppVOPAs84vOhH1tXQYY4RezYBuhwuZXoH
mnOVw29+qZpQ+u6rXsF0xUO2a0KzraDWnbCuA8MuijrTs1yVYBPZkXenxWFZmr7qxspV3DTO1yBL
OdK1tCtqQ25c154qSamtpIbz1PQjR0lnUgYSU4+tOJtTObLiKa/K4DONfY4MP8oj14DT2l1GLE9X
nppiO9AxwmA06zXI37ycyk5HqgviB4o7tQvqA9PajrB0xnDjlfOu1Bow1LWkUFeOWoXahZR3YRWA
IRYj+AeBs1ZP6yzI2X1ZxZ78wUrqPPiotpQWle5zKwpNTauKMJ5m4NFaq7qqq8YybKuQSl93Fdtx
HpsUpAQcrC7tDCdPImqbGpO0jn5QHddviEmDTFYWdmlj/488cNRooUk4JTrzvaC9c7sKhbPMc5zu
MoyTvGimSZMU6dJ3FB6YWeUFvbAlVRra53AyQW6DpFC7Vp02Go5Ds8lR29YXIXx9EJvgVLulY/Ac
JPcUR25Ym1HFNeTrllcxMlcL5Gg3LoqK0Kxwj5nuptRyv9Us1NgHFZypSkeF5tfglFkqSc4bjAr+
B3dxgRe91A2taalKrmfrXsVV+zGU4FRlet21EsAfVhI40A5ulJmTRUk0dVXic8NLwEY2lTokTJfr
NE7OiyhSV4Xn4q9VDbbnsqpo14AkLclHYrGyvm2bEK2cTvJVM2q8NpmnOagVQ/ERdr6gEMn5rK2t
Ehs1roNOdyS5dEynpHVwoyZSW89LppTkXlPLTJ2SmLEG/OzaXjJcovtARm0DnopbcsORIgKuo+9y
z+Bq2mS6jxXwyp2CW1eB1dSuHnhSaJsEJSFokgSDWypHNEnhLMaJZGYk9T8mBDvhXMm6+lMVg9ib
aQ1J3XPgsaPp4P/B2SrV1LWmuHSa3CTYr7hvZBnnoYmolSrnVgAhFdhDmZxUemEl6Ct1eROZlKZN
D7ZEpbmdwvExAjdIs3ne2nKgN4VvBXpQRlanQ1P3rtPrJLTiWWlJGtadKFABGycO7pzA9ahJiZvN
ZFI39rwOQHcYaZTZ9iJySJqecz9G99DREBETpZLCrlFOSqKjKlGVuaIE3fdQLVOmUytDf8JGdnNd
zV1sm1FoO/aHskLgD7o8tLwLCAYl1zUK2k9S0MT+LAA0/Zu2UmU6taD5ilPosuugfOo4BBCXZTfQ
LrowU2d2msbRHLteBq5hFDiJUfg8Z3wqJ5qv1NMIAgI+4OHI2YeIFUTu3REHeCRX1dJjXlGAGiDo
e6l6Qai7UlArpkxY3k6jMmmI7mU2vw28SvX0JNSoPwN0q/s2zG3FJJEbLSsvY386KcosPaXMaYzC
axtfd7oIGMabBFlTm8C16d7KYc7UB1l0l0SZX+gBDkOQc2rWfOuwFakzLFnKR9QkpXJRJpEaTxFY
V2xa4Zznl2BfNdkHLexAoZsYxAC5SLW0cVeBlua5Py1UZKmW7nksrD81Xp15cx/F1kMXSzQ2ZDe3
7wuktejS5p0b3RRVkpYPccPr78RCwNnKwSwwgsCXHAgsMFrpJUmLRJfBoNEMj6Z04WYFTeZ5mBXM
TDwlygzHDlHw0SKtLy186rp8plYxWIBdxFj8AdlKWM3yoG64zvIondFCSnPTckNswoEGN1ipo0bW
S7d1uR7GQRLofliX4EKqzF6hsJJjM/KzLFvYWSzx80Ij/tcEd23xAaIePLnDYVtkS8mR8myOlDj7
rgV5B/GKCFuW7tZlK1/4teoGsyTEEZxdN6vZ1HZj1hqtlgfehQtenbZyo0aDKIvSovi28xQfT11J
yuiXSPHz4BaqFr1yST2wol0XohZZ5bfSVAoTMAmcuaNmEF4p5wy8wjaHgywppYvgSMqO54KXXnW2
kl9ZmeN9tyUqt7rtydyZ4xZ5AehocNZ1KY2LmyQDf19PAzuIdcnj3NKR2rSZXmgxfKQOQDVeOEqG
FbDUPTdYZDkj16Bpnc4ACyiwdKljzh9d4PsfwcqyCtDZSglxJttS5XMFdhbT07xtE6OCoO9XiCqo
mdHQGFuGL7MEbHENrGgjLxN1lViOUuhqXJDYQHYseWBkhVKlg6Krr3lVZR/KKCe2blmoWoH10jYz
13ECanQtSf/k4FTe87TzZcMqU/ujH9S4MWMG8SydobDLzcyLu68gHtNCrzRHDqcez6yZVUkQdQoV
wHWmuA7/4taBXIJ8IsQDGwuiHXqpyN53pSFVMk+qMA/12CPZ56ZR/MJo3Lhx9DZp468pSuRv8G/Y
BndGal0d9BrQWKYKaCuowlbVBfQ0S2yz41j+BhG+OtHV0mpTI7OjdhmHsR+BEC+VRx5gDj6RXcuJ
wVmSuUYQ22muy9wFlW9n8DYUw3FYt7DDys4MFpEqmPuyhFzQLX72pY3BdDZkHEN0VsqiKDBKJyVQ
QtjIa8+ygkqPXV5mUy/wwHIlUgUByiBmFdM18D2c55jGP677O/7LrMlsFfh9MYZYk/GUmICVz168
RDk0s4MIOxQhQ30j5OrBwd+48QzquOCOswbpewLlyfDq250bL/WX0KEiiUBQRuuvbvUdwTd+vAQd
IeF+OgRAoe8jBIwgwv1XHPm+k8Yg/iPBCz846e/+ilkHtwysKvSDhd/QD43TpXpEOlDmnXsNWp3f
amDeXsO+jpZcCZovrp/4RuxC+DhMEDNaq2kNKWi1udwl7rSSLfTZz6r0tcj3fnTqhTohuuBInlzl
YLctAsUJL8HiTq78JksNT9XUaxz5liFnGp2mNpfBOGiDZaF0nyqIUc3AokgDvbUg6A/PY5uyHOCZ
hd3UVOIczXmsNtMA+vreDSI3mwjWMBeF+jjZS8LhhVIhjSLHJXPAWPUXpYVUQ8lKyENJCYgR7jsP
ckCcS0aaeFp1jh+A2UJcs0jz+LnM7qfpjp/+uhC9U9Tc0ion8xdyiumM8aQ2JdemUzWl2MicIlzk
cRIYTl0nZoLq6pKllmv8+tH381e7J5d73g2zbxDn74iG/UUX2R4ED1jlfrTtOD+XaE4NCsGJO1dx
W00vIF7zLHZ++sD7kdSX3+xpGfxmpcUyBi/TWyR+Gc4gmMP0WI2C69iSH3/9VOhnj9UfmMFPqIRJ
odzV/qICRXjZJakzbfwovg+ZWy+8znKmHvErQ7Nb2eBJCPGWripmqt3dgFYyNSo1pgbhi2vQfd+i
lJFZ7OLSQBKyXmG6kP58AUHIBoFLCnlUVnsL7HuNEeWuN2VqnM8CaO+4UDo5uoCMj39ha1pocIs5
96CdvamNUm0al2CWtZad620W8LniN86FXCN8k3Rlc6mkSXsu51pp+CnP9bBpi+cWpH+Zbz0/B6CG
ee0WgUohIGM1oeFpNDWbxqvmUcKXv+ab8hOR0d93Gv5E6fg25EHqeBFUcnDhcEhCOJEqLWiQNJdV
mDY6ztx4LuVabHZRm52XWRpeVCHYVXJToo9q5rZTJ3Poh9hPQ/AgK/+PIrLJwk6ccsG9tjAqjCLD
6ux0rtBAmkKgpZpTBzkGyiEZ5QetkRLcTEPLwrOq6KJLUpXp+f9n70uW49a1IP+l180OkuCELYcq
lmbZsix7w/AIAuCMgcPXd5bv62i5nkoVfde98cJhF0gAPDgnT2YCEJ/IB9RQ+aS85Rrg1pgq2Q+5
YTgqwMy7BYiS7GY2kX9uJfl/nu2T2C7WcBOwV+1LlGRu1g88ztdoQ40zrPGF5vW5yHO8Oef1dI9T
HAG7XTDdsVA7lINubhGrM92Zu4G1n+dqArxZd/lM4hEwD1kvLLR3HOGNiHu0PH498uBUJg4AUJWS
R2ZJo1AEUTajZHx2WW1/tTaJuxSlVxzlSbxK9J4Gj+4VRccTkBT6TuWmPd1fiEhnH+ckBA8LWqFb
H2Kyh5bczJsErkMVb8t1DeO074KrLmFNMcL4MPVNj0arJ2XWqHEpbdDqS49xfPv/nhXQOf+eFdtB
YNm6Xl8yynjZ+UBHpF0npJ/Vp5GgAuVdOxarq520nsek2Caa7JNkMxdOg2PweWv8k8gMjTlSTeE0
ZTLbOPNctNNY34zXnZs0eeJH7ELf6u0TABdi/f2e1ZrgywK7o7RiaYFARBEOezrmrjc+vR9J3s6M
cPnu3yOgjUC3CpV+KbUReeV7YS4kel5j6JnDCCSyEKi0Pr8/GDmzfwg9DY3ACTvcydOVQPDXn3EY
dEDp43i9isLNoTsVLp1KpYqaODVT01w3zE1Erk21mHQIaKOzREdLIVFKRAdHyVsRzZgdrqsoa2wi
b5dmimTqidX9Efq6+ja2lWeAEBPxRa7KfKldy/K21v0uNJGLAnyqJbp/IYJpOuu4G9O1q6ncRxWP
H1yAWSLraeWNQHNj66br4t8qY9c7UjW+KbbG0EOzqgT5B/ecrQBcFydAq+Sw5BFStH3U+ZuXc0LM
g+MPI4C7uIvvWZi0a0rmWlxzahovW6K2C9NO+c7nNZjkb5o47VJoGvftzQrE5EuIvOKaG7Ekd5Z2
XhFGS0CAKrQM3SVUtTQ1At3hjNbxGBX10LEdWdBV2vt1Hz0RI3qON+u3304lnB+z4LTwK0iRynHt
yOOYbKxHl8oJbiYR0adVQZ5UeEHFBwy6dlXObOsHKK3M9BLSanZSWuP10BehYEK0CZnCmxXteuJo
/KXf16UhzVXjAvZPu4V7AAeiMbaZ5xvxTbhkeSK8lfdS2eEwdo3eh8wH0qqnECvfWDIkqW2GekWL
Nph5qWCe6+SdT6cZE23D/SY77yUCBEVQ38oEvXwvkveRiKlzVetQ/eqjsPk9i4FeAxgfTLoNqiuQ
JAATSkKrMgdYzAg0Tlc2q0LTysybluSpTTassifn5kPXduishIOf9GnE2+jF2XgvAcIHck5RCcsh
jYElv8wt7yoA4TzwimCQ3ZCi1eO0JV1q8iLWyJYkkdMn0QnxzZNR9KMNHKFSw3q0TUbtRj9oaDdn
h8pl0bmw/sIeI066MfMGp68zKRIknL70+w9B27bPzIeaLtsaX7qlHM04ZMTT7g6dBS88dMLSg3SY
Y3Z8nrAfJzm+8HhwP6pwpSQljpVTygf0r/IomTExS+2ax0B3SBk6445zlnDlfzSBA5yRa9ibpN7a
Nfk8hFHeUvTFo4nS63DqTS7IVhWeV83AOqbWyxOB4gmAidi+UFAQxqymW9RlfrXojyMIWB24J0Ct
d64ZABomQb0PliNYFdRUPzIP2zozVYK93mj2GySfAfyacF7CjHkiLKZesjCNzTaWDgWGv6hxEPez
9qKPul7My+Q6gy6c6Mgawc5hebgQHNaRS8SjqiEnSlUb0e89PrUxjZsp/lgBJPztoOn3I2HW03m9
2vDXuJIIDdDRgD5hR2M/CUf5Ij2a43/XVuk6CxXpfvUsEJ94DwgMjJKVmLwJFqCdUOGuoA6Aw/Rt
dJm5Mx7xP6+LMcAmJ/MUTXxQ6NYxctBJXw1FFTqVl1W1f5eopGDLENXpYAz/vbBwKESbhGlSh8MV
a9YF8GPLpnQR7fgtxm4CRtq601iiKyF2cq5Jkzd9Qr5YZZa6gOLyam7Rrh11NXkAVb1xKJMF4JjL
VrGUOmhiHwCTt32XdBp0uSqxboXPhHNTqW0G1ryx9kM1NguCph6+QFq8tlfuULm33JDtMBpgzGAz
xf1zoAQW3tA1ufGAW+lCTuMuSBz0rAyr+J034uvFQo5lOM5LlM5hz01G5SbQ6Yu3fG15gzihV17a
NdBtOi2U/grBnKmKtpndHy1rxiFFPRnKQ0cX831ExtrtkgGxE/whj7VZFDjN7Up7vaVNNEVzika2
SKcOUGE1sESjFzoEX1yq22+2mRFsG+UT9JLbkQ/oDYFGmStrqwohHCEz4yMFvcat6/AGnQV8hu+f
gGcO9COR9HU6pwGQAoUmx9JA+GjlyQ5bQNpczp57ITk6lgBv5CZ/uAyvqo9hpZuVKE1RCyx+SqBv
yJXU3tX7L3Am80lO8oWkmuutjdF4H8cQPFFKn/qppdfAqMGrXMFVe3+Yt+sbkpzkCZ2dQVTwvK6s
l2ErXO3Odw1zbtmwbjegIiIFXj3AhaB7ZZGt/AtT94eb9NbcnZRVIBcsXq26vmwrd3xGexUvFDkC
4dppgu2Fk8itU88VoHeBxcFtOjVVT9JYttuUVaMjb3QzqRXALpe/0YDon/sA2UGqIjs5e9FbCeTp
T5bhrDgjt65Z7DUJx36/Du38MLSLfYkXXsl0njr34PtAGPIqDuoqJaAbDntXKhxYsTNSxNVknR49
OQwM/Up0FrJFK/vIKyOfu7UFVhR0Y79dWJBzG5f8vXHHmZjQDBMSf72qHci07NBUYBP2G6ny99f8
3Mb1/x5iMQCkx7bvy0iu037WK7q4Yl3L93/96OL35ndxUknxze8p8OquXNAoKbxOuvsATGnwDtia
BbJXH5uwmXebH/SgIdIgWwD5X5kJOTfteb2TaBvmSYiWgAj6MK2Rve2CTfDnwcbe3vHR4V0axUsR
xgIcDYHscJbgigSJunMncYlfd+YDPGKsryPItPB4GhMlkLj5GVgI7b7t8CnUDv+5kDW+8CWcmayj
HPT1KMcWF5oJgyy5JcENU4vNJ5A4szlCjvn+gnjniriT9e66LXIasjQlCbd6N811gE4rATa79l6c
xzh+0F8R60PX0QmHYk8Pc7KJvcv86teFRzi+zhvf+ymnPh4cTS0QlNIxIKgO1brufdrVD57U/HEE
6yI1ABw/dV5nUHqT8FaA8fK4jXJEzwhbcwC5df/+s5wrxE4qa7SFeRWiu1w6yJpBUXJl1rrhnOLC
eCfz2l4UMV3tv8JM4ET39/ICrYml0DgjTEIQ4SKWZD3pnYJMVf/h/fc5t7ynXEt0UG3F9daUwszi
xgWTFlwYh+fCD+yOb6tXKNYf0xmqDiPq0H1TjcuNN1i/eP8JzpwhxxbH6z0c1yE4e+AAlOEKromw
QXW7zIN4cUZnQ/huVc4ZYVj6rt6Lja2794c9khbf2lTxyRkPlj2IdSbgZSXE+FOQWYdwyZpSr47n
4caQNgrTkJlqTEEymT/pMFDfNPCKEZt8te4ezURi042qmKbxtrTF4s2cZ25gOf6isuPzkQI9pB56
zGuxqIY9OU3LgOzVoDQUUW2jL47GwQI6YI8aJyAVMrSgsxdiw7l5Pb73qwSjCwbRI3uty9osPqrK
+ogUD40uzDIrsMlH7OM08gcWpJ1bdT9rcKDZhTPiTFyKT9KPbeo7HZGNlbSL2i8RW9ZidaYlB+Fl
+MfA+SyeeAbsg6rn7/cz4OptEBSwElgE2a0yko+NjB2g44BGpRep3E9IfXCC4bcxwZRHi+g+Xtg7
xz3yRkCKT6I7kBCw2Ebt7DkEOFdqcEjmgn30ZY1DcjsgISpCMlBII7C5kdf6bAEWZNsOebRdmnR2
GSKVBjzEwP7h9K5bq4rkU7iakodzu3MAuJSk5d6QLTj9vks3aV8CXg97atxaZ47foqHkY4MhIrt+
dBuBT3o36ojqfxfn4pOTheoZzaxGirLqQbNp5DbswMLabkiTqExwKV7GumEXstVz03lyxETeTEDe
Gngp/e0XIfpx2zyF6lDcNY719iqZm68Bi+WFL+NczDuVGbmRgKQjQYeqM/WNlxjz6PatiwFBLIl9
PuyMqumuofJbtcXOC+gwIG/gW314f/uc+zpOzhDpVc2wLUKWgcIeEayPC4524s5vG36hH3NmiOgk
qE7ouCSL7eoSnThzqLjvZrrl/XUTtduFb/xM/IxO4ueWdLIdjMNKTVqSsnm0BYoNeTNMHuhxo4VU
zQucH/9qyo708r+CGby5AYwkrERprrJkdqMDvMxoNi9uXLw/xJmM7agQfD1EHXfLtqHCLFvAeQ/e
NjhpAmJMqrXc9pW2l3bf0Z3mreARnQQuqsdwcSYELq+KumsxrAAIBZR/wdIlt51DnFuTKHmlXHPv
oYJ4iKO2LWKvH55NB9lTP7cNzhDvV4dEOO16r4e+xn1is+hK0D4gmCqbGtyNmsnPG+fRbtMNO2IQ
HZQ0zpKuhkmQTPW+7lvgfUMbFuCfxYCVrLxfvfCHQHADgMA1cmSHlrZnBEQQiNQM5FX5EtXtY4fl
LaBnQbYjZnktjUKVt2pegCTzM9Z83MUo8S9stHOfK1QCf62Mbob+KBdBDpCAwFMLqM5S8KGiLAKH
JB8bNA3qyXfLyZmrnR0b5wsDERyyncYt398b5/b6STTsLWigG/FYqdqYffXjrfu4+WOT+cb1MutI
oB5TH9hf74/mH3/2jeMlOomH8QhKs14lgyAqdm/jSPUF5ApbOahpOsyLX+91pEBjhLovD2ILPt8C
xLX1bZBWPKoyNPc/QSJDM9XKKTPh5O7AbQwg2gy2rxE6LccOochDv/FzFIttate+v/AZnZuqk/qN
WqqcmBtWxsuiCuJ3bopAtN5tbfhZc8kftwb40fsTdXZnnETSdWVStMPISh+8tzIgq9q7jV6/x5Cw
XXPL7ZWNpLqum7r+OMu2z7ZaqHzk/NLbHrfgGyt1VDW/DhpCUs6h0sTbQo2Qr3xyshaqsuzC+x3f
462fP4mxo5qo9RlyAeYxgOO+x8t+m6ci3nAKQ44XXw/O4hd+u4nDFI5xCnfl6EKCdQxHb419EnJd
b+ODHYCHuGEDRoMB59aVgudz508X3u9MyD0quV/PHjA9EYAgXZfxuvovpPKXW1dVP1SydRZ6tOAS
nHeGWETCk5CbrB0YRVFclzIG92Oky/pI5q29nietc7+v/H0SNtCqNMzLN7Hwx843TsEjDuwoGgSa
ROicpGpx1sKymFytod/lKo6qfznXJxGOMEiN1gTHdTN14rHygbZ7m9+gIRV6z+/vpXPLeRLC+Jr0
ZrCGl7qWdA+mvs1qKHvvQWUOL+RVZw628CRsKfAYl5hwDKGEuopnDzQcR9KdH7Z0HwzczyTzTIGO
3HBhxHMvdRJsnJaM25BoDlU0UI9o8eUVtqzKgmhoL2RSZ7g3MCb/e5OSRTMbNBT1aezUT0C4272l
k//QTNMAnbpD8nXs7UeMOx7QY69Lf6nHLGTJtpvizuRL4MkijJcAMk+oe4MuMhkwGp1P03IJhz3z
IQUnYcjQUc9ovXHgsCHA8hl83FXE6w4US5XFEGHs399E58Y5iUdVNDp+zBC/J28N0Utv1+utp96u
RjGd1S2EPe+Pc2Zdjy7xrwMDbTtQxMaQA2M02wE1k4DsgjrFNDfthdhzJnIfb1Z4PUSPXqv2NnAT
rJ2rAnLt4FaP3Vr8uxc4vtir4tuL7AJlH+3KKeJRGsDPoqgg9cqT9f8IVc8WwOfm6CRmSJCpCWTv
XSk6hpYdDBLv1LDdw4F5vnC8nhvhJGQwuppkWhu8RE2T+0FC+E77aXuwtr20Cuc21EnIcGq+UQhH
25KNlX6uKneAzkd6h8hVA26qqPTh/fU4k5UEJ4ECjz4tRhJRgmb5MVLDHRMqSr3eaXI7QA0Fzf+F
fXVu0k7CxRbhYJlXlBFBB9QaWqMtFfHooR1R0wtDnKNn/KGbvdpdmvmdTgYrSiFA45udpbqCmMzJ
hO18WCsonY3HjpiPPkXBpafTyQv8q6lN4qKJk4t5+ZlJJSfRIKlDwAKQN5R1Pw7QEdFEq8yfFvfr
AkXTU4LSgqf+KqYDbA8MBYnDfGtV730NjRr6zJqA/NCrM19RGaJ13netlzrShiRLmId2zPtL/+dx
3khkThXuvcND1Pjg7RIzplJs7sc1MKBHiGXnT3Iq9AJIG/RDEHujPskUWWmGVr05eibMadCEYQ76
1nrHG6zl3AQdOurx+NkwL9nr0K9T21awu5B2y9tqZoVgok+NrK+nWd2M4O+nvYKIy0BJ4KIje2NX
Fn2OIL3bt4zInWHTNZZx3Fvt0DzgzL9bXJV7038U7WcDxZlj+WjR+ToWNQPcDwYPuwUUC/8AVxkU
K1SAe+tOqBg3/7ezDSjgp4n+u+hNToKfkZ4DiWHAyhDMiKw/Sr1CsuodPD4ugQ8glr+ZnZKT6GfA
uq1Jvclygl4d9hHNuhsYjj1KYvajmtDbgTXJDMLruBV9V7EvJkK3SiyuSH0Ia64aH/qwKpnYfpsh
LmwVrW4rZvgOVg8gSjL60AdN8yg1rJBDynfv78Uz4Y6cRNSELVuwQXJeVskQP9LIAGNAiMh8uoHV
NcXBhch97ss8CauSua1kkR/va7o+UIi/95Iqk+I6rSrFLO03Bq7E+68U/CGzvvV9ncRWUHNrmSy1
KOeNumC4mz655mPrQuSNtHvLF9ewfZg0Ec2GymlvPd5bg04YWsMFgZgqB2AAihduYEZhwZFbeSn0
ZMihZgH99wQnqCs0BW3mh87OQpYH/LHDh5Q5rJm/YrkgTba9U+21TNTBh+iqg8YqXn7WtpqgzEWe
9hCOjr0HREw+NsRbHqDWC3/WY1d7uXJtozKteHQ7g9fBU1hcQCkqiF/dtxSSstw6dP7AwFWwOawm
erNz2A/QDro+a9fKv+u0x8GlaiWaev7WXuF6rUHkdNNHmxQC4DdeXUgSONqaS+FxySDeSeKmNNuC
biUMbrYmh1xNxkWliEvSxEnaXxGgu3yJQyfO+ULUl8m6/FuiEzBnnXGiaPC5kFjh0bbqm4vP6rl3
2w86quercEXfV3n0fmB2AjfkKA4KptpAD7XCICVbVOzf9HPnwvnErQPY5VAFggvej/80UI5Dsc2q
MINItDI5SGfTLhr7+psPBS36rZUANzPkbVMXBPYmL6Ee/aum7kYIFhM17t22Azjl+TERqZznyctg
tzCWxMHrQKbWx1mCZKV+aBH6vayrjCAZaBbLr94dtP0Aquz4QcSQ5KZzQqH1AmmM/hgr1ZBsC2lT
MjcgkMp5UWVSkAxaOOoQNs13mjrNz26AlK1ZgTukTgSZcgbvEPGcCA5nl9mv5eeZ12GcLXOyVLnZ
5uST7vUijsq14bswK+LiJputBz11tQdvEcRAFagBwbNw9HegvBlsaSjf0ZYCrQX4e+jML6vn9ewK
Srjk0+BX/Df0/D7fd6ptZR63qioX3cE4S0H2K9JgBa8pDWYiwB9KQoSgiGkT7Bu5zk+oMTtwAg0f
xQ41aLiBEt4Gy17OAU8JscQvBmjSgyysY347R3zzUJvP7uMMcVyc9RFchrhP60+MePgHiddBD+MO
i0sOdtvco6cSg1VL31KwIUfldN+5hiw8W4ymX+eY7qCgEyBlLd36kNB1lalsaLy3LrZlxngwZyJS
FlJWr1E3czOscgccc/yyWs6+KXfjO8dCagjcshawMYBvzZVFf7rPxiTGo89oe11B5O/bDLJ79mhi
NiQlEnq0kpPJiZvCTAMWFEd18J3CVOOTU0Fyn+KriK+E78ElSXadq1ISu+I+6kPzAt2dvUaLCZpU
P5lg3YP2LP3IuHIkCNbof6GVSSfxAb2Fft8JJ/xho3XIsRecNjUVNKbwBBr5J8iE45+9CSXSNNHC
ymeh8LQquO560OJHkEx2msKpAkd0Ndwy2IjIHXEaBSeFzl2zBEgXRIGSVghXyQRtm4a2haV9vYUg
J5lZPjnjAnIl8Lr2EzjwTpAusk6+J14PbEFGAUTy4XwkvKkwCO+35Kja6KWNmlzEutqDfDrVhUOr
cNuNgI/vmnaRNl0QQXgq6eYh1AzWgZyoUaBnmga6zZU4g5c3BDKRot8SvQvcaniCRgr8fuvGNxAN
y2RX01b/tBaeKunmxdtu5RTSzdmbwZ8JAtXA+cBvktQX2A0UWtqdIXq+tYFKeIrfSzJ/qVg5VUr4
V8ZsQ1Dg1UHDHeB88hMmAbPJ29kzO4Vc8AsNJhehS+oVMzRamxxIAMJh2qoQb4Dta6+XTbIkBdst
vHfdJGEpnfR8aAkcqNKE8vARX/0ISm5NR5G12MlrvrJkzvqtM9OeoW/zPQztbdKOz8yN+JR7cBG+
XnyH/Wrx/7ETwI6DPLPj9zCmIj+qmkEbY8UwTKmI/PDAoKeIdwQyblbQjYPS0Llh/DgsSvJd7wLn
VksTw6ZgRPaU1oOxFfJajU6R6uQKXwTB0GttPW9Mgce5L9U6+02p2+p+5CS+b4n1njjMHT5AN1r3
6egPEbaiOPoLuID7KpAZu+CmAVELGx2GUw+L2xxtUTSE73FPTV+ECtw9kBPHe1X5+nbh6ycQgI9t
ciq6J0dujgBPuVY/myXq10yBKdmD5C/brw1t8HA9l6uXiSqYroApt1vmYcvm69DDXW3hievkvpbm
Ayie84da0OUr6wO1wiKBOH4RyXDSWQOblxXVRkPXFEe6C2ZTz9wS5hQSStem+77wyT5tSOjv4KKm
A3Av2TakXTePPF+cyrEZvCiqEh5fMEfpZT+zzI2X2mScG072A1SIP2p8u1+QGEw+PHjgBgLeqoLa
eYUAdUvHbpQQnFI4UqHBHleHwHSAd0GRMDcgioTwFlBkj36Jk4IBesPtNHSw9/LVh/9JLTYGsoYE
3imi/QweER4NbgfD5/cTIu8MsuCf5NsuWMKRA5xxD+H/Ews9N1ttDbWNnEnmM9fmvg154TCshY8o
cmjG2b2exzkphkB2OVGNs5Ou/fb+45zJ/v/wrF7VisvmD+1g52jvzj3CJLPRbto6dUd53e/BXG2y
yuVmx3CoXhjxTJLrn6TmCPNaRr6EksMR8tmHkCkn7YIzEh/YAR375QIyd6bS/tM9efVmXj+7xPfn
eB/qoCvqxm9ukQvZfPC5fHx/8s4NcZJHb001yGmIk/0GyfethhVIs6zgOFfbJXrVuRFOk2cB1x8H
7a19lDiftCDkAc4mHVhMq3sB+ji3HCeAxNh2Dbp6qMZiPvrFnKj2ul96bwfZar/3TLJcKATO1BxH
6fDrMrOaSKCGeoEbh6xfUGEfHA++gvDS+Tnyfj3ISMcXaFF/YMA3Ko4/UO2rlY8meMdAlFGXlYGk
dOwb9hDTyd6jFxbBeVFFJYkM6MlKdLcQyZGsn5hX+HW95LChMM+0ob/becIZy7W8gRej9yzamUCE
RGZYjq5xkTAQNYPeWXNmdFuAFB8VfsOjBwJ3rB2P0Q2OgJyDUdPFh9kRU6bXoC0c9El3o7dCvkD9
5p5tHt+TeJC3FSxWYTqwzjfWGZaijt320DYSDeyG4xSAzLnoZtEWMCpr89iAFYrKSYPvpNZLoNFx
R701acd1ezVpI2sEKD6Nsx+jTh085EUFyuY6h8oSxitVIPIuWaEEltK5Uly7H2rPQwKR1P+R55/F
Ic4FRu8kMEqfjf5UtdXezorC38Hbmnv0MQksk6Cm2cdeNPp5oo/+r2Og1Dfr2xa0ncjsk36A92u0
Si+fRRjeUQEE/cK+/TP8WxNzAleg7SQNnHV5uQTMLWbwB7PWynn3j1550/HDRKIfSzKSm2YNwpJy
NDF87gb5gJzigXh0uQOVDFugCujHxtnkl/ejz5mD5M88vloxUjOlA2euy6mBBVoH79hHsOD8/P1f
PxMXyElcaBNrvAm+GHt3WuzNCkJ0hkx33sEGBDI5aD+u3x/n3AF0EhdEharB4GK6vUiQvHvc+xHM
jbqnyOUPLasC0HtQeVlp6L88F44P8mraUEosXX0cEPXZ8CghNPsNpD86xLjI6v1XOsc9+8MpfDXE
7AaqDsKQ7mOLvmBHiJv3bS13EffUdx3F4PJr22B/qKnk0LPkuumX738G//8uF/8DsfHVOhw9Lv8y
B3/41n1rkYv8XzPxP//hP+4Wcfy/YG6By6ICEsMKwk8Q//7jboHrnN2jd0UIG1fyj9P3/zGpxI2g
AWSMLuwrA1jeRcfO8X/MLfB7uCoUd40EJIKBeJT8P5lUngjkwxAGlTGu+MYfsCon0WmTFJ68VAXQ
qhSjrusd7un1PvrxOpfgHo1gLC7+ndNajYp99UlWQUv3gQ5RdBu6jbghjitz36ggE9q1hRsH4V5D
QnyUxWsnp4aDllrjdxjsALMY38GFHOIEQ//z9AngmyAAhIOLs0+xZK9xIOmtKCkaJ0oeWjgFXUPi
66MWQ1cQZkfhl14oqC5WUIiht+jqq1WgvicDHKThcs5DRAFYlgPO2qHPHhRLAMc4+D+C7tQNkHZG
5quq+w9wmx5fYjdwU1wLSL9WTezmniACpzOIyNm4rMt+JLW9rlGu5tWGbmpLVVToru7vXNuCJtE7
aidix+6kSSDhWXpxPbWwSny18x7+OR1eW2z8HdSO84FbgVwa4SJr2KUkp/MBZk3bG/gdF1DWLU/N
wIGybmZk1xWFx+PKiXwZ3c0H+j/Zf77/88fo3wf5cewIlxOiKMXN8Lijzj2Jc10Df7HEKK8wM/7Y
BKWfdLOteZ/wZTcM1a6JpwbJRDultbXPziLl1eoNF2Lg3+ne8SmwnZM4SkhwNIw5hbT7eoCt8pLo
YrYE7ZsphHJtbn47cfIcgJdywDzwCyf137nynyET3NTkBrCajdzwD8vjVfS1Q10ZPcIF/8gDBNKU
vLTj9EHBee3CQP+9unESAiaH/Ss8bekp/74bLOvCLdIFHEBXYCHh1u+rPtS7bvQD4LMT6vAp8a+E
FeGF0/LkaPnnJSmCAS45wHuSUyeTCivLhsFApFfpfg+S01AkUSfzRDF08dzpaehQDUPKkitve4aZ
a/MvXp7i/QmuAQjh6XuSLyqHRbKyky76sHpxq/7bMkYvkI666TgDxdHeDknx0/uf09+Zzp+Xprin
NoEPdRDH4emW5s48u53hGmihCg+wx1RZJJPh0/uj/Pf+STyKYO75SUjhVXyS8ME3VakOBUMRS17n
K5xRELC0SjsZXPKheWMZMRactXGpAdyRESv+TkbiaJ7lqMIJyxhcmzH+NHrhL6fuRMZdF4CzmIrR
XZty8xrgLurz+296Qng6TiguTsS9FzgOY5yF4UmMUMEG7JVgeE38n5Psb9xl+hq7+ithBvzTdtcP
DA5yS5SLOv7oOgCCBV2zEKgB/jbcj4zyzCQSNvLxhaz2jVX469FO8kKtWjRoGB4N93Vc+R1Fn0p/
x9KUF6bgv8MkpgC3WcBPHOEJ8fLvFYBzTrIIH/J3ESwfY61QTJDnhuBuDhC/CwWhc+3Wt8lMaqi3
YXA5L3C8ff8Z/ntb4xEQoP83ZWe2Gzeybdt/ue88IBkMNsC554FMZiuletnyCyHLNvu+C/Lr70jv
2thluWDdgyoUULClzGSSESvWmnNMgxvbItzs8hb/tmCl2TBkCOi4CdwWnqvVeBi1RfvBJ/21kP/r
uybahPRgwyS09t3xSq8hO876xKtkzlO8OI9DMTxX7LYdQsw/f6DfF32XvZ8cb17VlCDBf/1AGXoo
vZUj87u16fZrDMSuXnq6jIm1m+Qg/dQ1lw8u4j99PHGp7AwpbMt4D3dhLGjQBuw73PvjY+x5nMCT
7utgOccpEd/+/Pn+6bE1hWM7hkN/zgSJ9usHbKG3XhIHurBYsmJT0r4H+g8EL2aAEyRNNu+aAW3g
PLgwwUH5gj/94Nt8p2n919d5CWCRAuSaDibp17cwzjRWafZ3YQcA0WOLZ6g6ZdshYqK6jN8BuYgr
w0CQCREQUrB9T5NT++Ca/+ObsH6u/zr7AHy3X99E7sV1ayZVF0pVf+aYc78Y5vViDI+N0TxT2t2y
d9GNlT+AA/iQLF4/+B4u69N/zuT/uggW8iiHOJ8LO/7d9zCVWTnGfdyFU4+JCtrrlZfrTLOjLAkH
WW17qw+nnHGM3XoabMcBHX0iZLLRTC0cBoG3iWZ3bqEHuPh+97Dv9A3uJH3z5zf6+83pubouqEtB
i+tMqn+9TrqLgX0lfYiNy3rCd+8eM1TpjrvMPnzqj2R+vy+dbCWgDCDNWNyj1rur0s+mPQ70CUNP
9tO3PE8fpKjFj0n7qLw1f7/+POS8GJE80iQg/t2agi/ByFVu6aHRmgetaD6vAnjRUvW3CvS9n0Zz
gXJkqba0GY8qNr2N9PR535TFZtTz0q8chg9ZoqAV586XwXan/TAjhGmq0twPaG6x2yV33cT3YxXk
cEhTdZtmYLQtRitwdPUWD9UHLqP33xXJheYlPYqa5lK5v1+NZ4yENvKCNRw5QIVSlu6dirEKuyuB
Q+lcfbQuv1/9//V6yBc4eXKQ/Kmb+Nvqn5RDNukNlI+O6vwEUFve9XFkf3AHvl+SL69iwWd0deIP
LjXrr3dgYUFvSXXSWswIRQEmuK8IDL4MVnPVl3roDWv5wQu+vzV4QWiPJllNZGpxAHlXHyoGuqQ6
5AssCif+3LTQZJOxfTU74w0ufOeXExTZrEYu9edH7V2fTsrLC1MTi0uReMmUePdJZeYO2QD3Pyyg
NGPG7EKzFo8RJGU0B704mhNIDpk9ueuPxHYfKj29sd3qKqICWuvyswmq78Jj/Qi29f6h5G1xUGCN
cixdWrb9bpNXVTz0Fc9CCKfY3UQqtnAqx17gNUvzwTH8XQf15yUg5+nnAcgzaHS8W27g8o5DoaWg
h2RcBMxz4iAWDV4QELoxp4TwQnzd2KvxKrHE4IHuA05+RDzU1pbbw/WLOf3656/lH24Hl9yNy9tx
qbPe9+THloiiOcpJJOrtYUujuQxE2zehdNZXUyyfszFOUREUyfbPr/vbVu2QUQa7ln9Ygi+Hhl9v
fHo2rOfYmMOlz38UNgNk33PKHEa9qoC9u9l6NVdjfbILQeMhyzvHb8t2+Pbnt/HThPT3neryNkhk
BloqdRbM91/JWLRiikdtCi3Q2t9kE73kU3oz6+a4i5zhO+R4+3Gitol91DnxfYfva18USAZRbNxp
bnfIkWZe4cGq96qDTWk5MbLeSqu7UwsLfGtpa31HFkFy06yaPOTWahw8orPCWi+qF1nCra5x/X0Z
mtXcRVbt7cYEJcLYwaNuEaIwt9b9En7Fpuin8owEaNe2FRPJhdAJ4hDMg7Kyr5XmOEeDVhiBMIa6
h/HPmxytjZeZNUFz5jOECXW/FAiz3Dmf9sg85LmtZeanU1HflFhE0ZyVTggpPNtQjBYwqeZZXRd5
a50HN6MrAs/LPSncAU+5U2dy1ziAUj8qXC7f+q9fB98E5RNnHlp+vy0SGiqBTI7eHMaVeJSx9cRF
/Vo7zZexz8koYOBMwtW+dUQYLx+ZFH/fYNiVLZJteF3zEjv46x25thmU2KKbwkuwyzcSWaIn04gu
UE79WXbIwP58671DZVxWA16P+BzmMbpjsvj/+nplulZuYhdT2Dhx9DwaDRPz1JEb4CLRWzqZdrop
VKsFZqGpe3uO5k+FJrJHlHEOlPTa/jFlF+1qprTTUJLVAEUlFeRttLB1KZtYzXJ9UffI2MzAq9o0
GBx+kS57fdeI2jhb/Zju/vyZfl9NLB5c09I9+mq6/T4qr0DGBkRs5mkCVQ3StEtvOy91b1zQhifU
DdHBnVQcDibk6o9uHbaw328emh6XWDvOzoJN+9cLmhjREMOGGcj8yqp0m2foGgxYcAezdgGnNY3d
vCCjQEE+xco5dE2K68IutfImItjsm3LT9FMMhZ+zZJoeKnB5t2t0UXut+Wjh+KyXz66diIPZTD+K
URnnDPXcycwNQhoAny5+G1WIPqbE9fbDiIp7q6VLfata+VIZxll3CmNvmrV1aty62yRz+bR65auo
0KwkLYQM0ffmp84pnS9L7TVBU9fFdaWEggXTOftGmu3tAPE7oGLx7kE5NefZMnsXNM6I1bQpLXHQ
vKLbJ25mPta6U19UkCJc2W/3FXyZlwTv+i7DvhoUaoQuVTXt5KdsM5+Tsp6f6Nt4YU4+H+l7CxF0
KJDjDO8A/YWwEToXoiy7+irtmQPhqbooceupPkXZvE6+g8bsVctHDWWjMB77WchXqSCoBZqXs2sb
iKhCvBvNiyo8kO2gqu7ybCy2rojWAyzJ9KaI3OXOmCI05pA5Sa5ECcsRPDM2iek4rwlZF7OviUn3
kJvJVYZNNdRi06MqOXcx3eRt3lboegBwXV80zBuZQHDeZg1pEUGkaaa9W6KBa2HP/WM5DF3mz7He
vKzA8LY9cJzUZ6rvnRl2NXAIiVvJu7T64oo2OUmihbbQ1YlJRKHru9A3/Ml2huxCTstJX6Ct+0It
I/F3din6VUfiWlgTJwTZOSLrqtvjkmeAdtM2/6bH03i7LC706xy0/4pw6yIOy46LhQrRydKZGcKa
BSj7mD/rJbfaIjLAg8Z1EukaaSZ1nmyGybNrX5BbczSKRH5XwwL/LLZhl/orJ944RHsKrzSVi2sh
3ena3TBdwjmWjkPxxWXErMIkjYraXRRx5ieu2+51T3lhlicaQaFTusvtSBwQZqU7y03Hs77Y6THJ
YlL/un691zWTCSrq3ynFS14sx9VZ4jtY9BrKz8ZDrtbj0snSByPLjatWNtWOgCX9ufNEdUrtRob1
vETbvtONMtTTajwqmHqbtrK95zzzpq3qXOdLOtotOCcLiZ+15kmg8qX8lI7VyvZaLdcIk1RgQjiE
DVl65nEmgSRIVyc0FpfMI2VrPGRGep+ZqjlateM9L9PkIQeR6r4DklP5a+2213hmom09FUEzLQ5X
ZDDOQHtbHI2mdQ2NKVRtPx/r3HDOdd256EtdUie9Id2BaB1xawBDQCUqpHYclrk9Szsj/GGJXkan
E/AAm2KjcabYDZ3pHDxit466m2r7VQ7pZkUz/Jjmg0OUYOR9Vkam7lVirm9NwZc5xbO7bVg073P6
y9ej3gybqsjd81IW9jVhDNM1GZHOV5Nd4O2C5ifUp8w+NzI3CYDgO5373A4L1VvnKIVb6XNUq09G
4yUKB2yebwjN4Oi3pKSKRdbMtCoVlvFoMCG4Xyp32BsAehF56e3JbeLlRsvL0BM9iuzSVPe1Eukp
Ulm9nWjsb00nWkLNdLWwmD07ULp0T6QnWce8zF5nW3moCKFkBjqZbVg35J1d9mxGDcYJM7Wz25Qj
6m0V5xEovxKgKPJsbb0ZQGFdgxCFRVsZsAr9LJeEqNpGnoKRHMW1nQKe9O1ifqq0NoRTuD6kc2ac
nYz7l5fo6JtOsOiyXAfZ0eE/IM+TXXAg6iM5TggCOZAg957DiL32BRSxca56t3kxoZSeepHY32ZF
WsLQzvUJcUi6K93ZC1FOGyQ4dDkw7JkL8bnWLd6jgXn6LOtx34HAPLZFf4BSEd9Mntttq0a2R1D6
zTnNC/dOy3AbVsvY3o8wdL+sZB59shdruau85KGaa+27vToWa0+KtKUZjbNY9JJsrqkKQAqOt07U
J8ZBi41xuW6qlKivps/Izauyxrlpsqwz9utUufc0UxpCaXJzawO+ZXdmOPY0OZNKQ6V7s7mpxnhS
e4JP4rsU3qK3dQZv3HCFZ8kR0aiMDV1ahK+ugLEwt7A3d6MdO9skVzHTQMa7SH3baT00q9Fso6aq
7prcnoC7tjbq7Kx7KpRO3GrX2Tf1HNXfM0NTn7CZwB4d+2neToaKPgnNglmQwObczv1Uf87ojjsB
tFe7DrFJLtve62DKzpDyT9jsv63I08MRbPqQy9UXxKflQR7J6z5T2SdPr4pdGjmZTZyN65LKnM63
NMenL06u5a+5XqaPdaPibVmJiwtFzeawNZXZp6zi2vqiWSTDbawc21bAry/3Ml5Zb/TiMHuiuGM+
Wv9YoU0EBHaQmsv1mp9sJZbbRpvoiiA5DipL4tQ3s0YcjSRrtwRXj6fJZiaTNztgfzMAItd6nT1z
OOOhUk9RhGZ5qwwtOUe1Jb6TJvS1cSawtoPsvmlNQZ04FpN8UjNrCtPZRd02hqKqyRvXeVovBmSn
lvoZJXV+8LLRpPE4qEfOQY7fN3lxYkstXsZV94JpAsM4oHpnMSMvuo4f9Hw6cd7pA6GIkfb6+FR0
2R0spMr3pta70hQP6xQjTqfr6IqQ7Guma8agMeZuZmpQGMP3C0EJO92YgX4ygfyisrVMn50e0E5q
JfqWTRow8dhdiotLIgkQRZ7OJPGOAICPMWX/vlQdNF+bM8+uW+VtMWtQYB0JWgv+a8suJ3rBEmyJ
jq0d5q9+uSauup1n8l79n1WQN8bJbkoaeainnjxqlZbt3lDp0eU9XlOu9LcspIXvDM5zKS91DJis
ky1sMB3ZdDeTEgeKf8xOalhP+khk1mC37mNGNS1Lvd85IyW1VkzGdkrwhcwQ6hZk8z7HPPizpvOp
isoQ7BqDGM0x2JDNHxH31F5KkmYaHX4HZqKw1EZ72yQlOmkylmDhzZ/tbNT2Ra94y3PDC8o8eeYK
5V/LNqn8vNKdbe468Zl8JaprFyKtnFTolmZ/M5AAehgvTaOuTdQn2y7TIwQrVqAuWp7JrxhOtcOj
QoZMiIQNytVMhtHYK1L1FDYPEgDzgy7Erh0z9P79XIdNvU8btWysOHvkYS4wgxNPQP5T4OlNHqIE
vh3smZRIsDF35DAreolKrw9qQZ46wFm6yedmuTVBBJMM1zXJeTFYQcnIG++6DDHrahv6eV2yG/a2
UV2uDBXsQr1RdpSjs+31YQpLJfBY6O4kdtANsW3yKuvT9n4WsXflGuVbBKviRIQipYw92u6VuvyB
3g0YIyzSuLCMoiRMNMvykxQUbK/ybs/qj7dqatUxgZ5KPywen/g9J3L7AFAwbbt07Y3hNS5fFyeV
W33IkR5y1x5HpNjnTETJrrUKizo5yq7MUdqsWKCVvThqwzQqz0pWxlmzuDdJo/K1EdZF1Edqm/Re
5UemZ/Hj85uwtSpUMlnOSSTWDYmU80Gfc4GPom6viipe7qfUSA9iyPXbC9hsNxGozHx3zHEmG/qs
SsCJnmL5NJYrZzXLXdtZyxOxQYOfkUV5b2U2so62tDCVTyYUFr2u5LWIqxztZOmQF1dr3PUrBzff
8RwiTGFwdD5eEjxaXWrx8Iwr0O/AqPR8C5o6CQmNisFCex5Ac02s3wEXkhcCAZhkkjWOJup0sFa3
C1FN3DpuV3/JnCJ+gLlCWN4lVnIbRzPRoLQspru+4ZwbZPo6w8KK5vNUm2rbmhrUmHiJWKZwL5eP
I7l1V4UAeyDH1aYAqA1sJx49TPQ1m9FCDh5Jvnod881932TyVU3lDy1rpbWlkyX40nWiyVLdgZoN
nLlHlbI0xW4mWvqKVpRGSqfItkZOAGRa2CSXt4b3kpR29YkcQAKr7Dnd1Zc930gqypcC476/dgsL
70AUzCWAkBqZXRByehPf6HY1UGKv4LVJWaKTC3FYFVp7VqUXVBPOjWXQIbn10t1lmpsG6Nvvl4Ek
0HJpm63haW4U9OThhTMOhP2UxENoL0XztnB7bfTYkRh/NGcrqRqZ7Q8LwfNttGi3QMvBqWhjc/VT
TDNYHXkSa7mQhBjV+isiYntjd65xjDJMUvGSuEFDn5tcvcHd9iuE7SxFqdQWzqYHJbydhEo2ehbN
r3oed9vC5MupZ/vYesuZ0Z7xDHLpG8Tk+HmaRfp1GnR9u45x+TZqJfIOPSfmEwL2/VyM8bGXdXK1
aHjcbEvqmwSKEtjqGbfbXHnGg2fFqQqaVfqLdnlLRFqE8VRcuQN0Knx5XRWMHtaNTpvaK0JSd7Og
phuGRtu3Td6GlemMR53u9U7BUT8aqyh2sTY0G6OK9E1MnndAnamhp6/mEyk7yldNx/mFJI9rGvSr
GSRrh06EputeDh6x9FQMRGxVdURyaA6z8tFcCDLz7dqYgSCXSRtCM991tESuPZ0ObSfk0bDnYbeK
jvKWkDOuoqgt+D/E+cRigcmSiukTkYnzoWm0Fkp0X3D/Vp0M6bBVJ6302O86kxD7x1VayVEjigEa
T0LBGBUu45uG/dSf3I7qrhIcBDIoUml0uOTkbSpaEnQglocYb+Tx4rrYpC4BM5ceMkQxYUxb0sLT
oNQqNFY6S5JHShiRYfqKY46SekdnoA48avcwAxIV6T4rsIc+O1n6l1FxSmS3CSZPTG8xA/qAwvnF
M3t1XgqbHhQ6vdvYioBWEW7q13ZBinEUXXkOOjN76CHARpkXop0/rCuURc3SPqsuO/R28r0yyoLw
jcvZba6J4MtWgtVXoskoErxdNzS4RfB4zlG7Pk4VPyySbA0GZeiH2EhDuPe1zxGF9FyQz3hTWrof
y8qD6mVhQx4sPqB1S1sfqhYTCoBUKTGcKp+v3Iy+IoYSGRBRmG2KaHlcsDeSEZvnoa7ZzrUhcmKI
0uZKVHkaEhZCqEFiLKG76ExMUnVdwftk4SvuoxwYNlZLjztroMxVO5KBn7j2r0OcPXOhnheZ72d0
04uyT/NYttctG7EVYpFt2k0aEcOEUE54VCbr4hEq5yxV4FqauhWksB0Nk9pnBe3tsEBCyrekhn1Q
FHj/1k7dWWmLKreZKu3ekuCQ2zgDfs5B/nvq2TLQjerTymiy9q28n4MeBusW8JMK4YLHQQTdGK+1
Z73xGHk+dt0cQKNunmwpTIJa6REFMUdKkLEDcj37NirsFkjBJD5Nhnh0Qf8Ec1k2Z4mWz0fc9QlX
Lz5hb8mReRmE33ZtETZ8m/u0No0g9QQHMm/qKYAApRZGzDE+Fd4Xs1+fij7mBMlhnc0zo7+yZN/o
SeRB66VPpoLA78kEVnMxfBujbMsixy1ncaamq2neShPOaZp5+nXiWO6dcEf3TEBnvTGaMdsjiSvP
sWYcMPMR+ECzO/GrGRstYNj0GUxtza6dy/OQDOZ10cTFWW+7S9hWvNVn8RnKAVEMFSVDZJjy2lZd
yTM12/tLfMxnB8fj3hh7wrsvv5yKAFHfoL6SUd7c4xtkWGBzYolWYz3SXWZsYAM4CKRymq09tiRy
m2Z51tosuh6Swvvq1J1hoqesPcwFCQRJzvHL2AVxW2lsECim06eB3o5N90ZF5psEfUh+qGHjZORc
LM6TThTAFMfkcGPxfCWL2zgBX8vuHL6DEwDAimAVsbgbd3X67569JLxckjGNWIZhX2VLfOM4zXyW
bMXfVJZpD00n8h9RUy5Xqoibl74U+f0w6BMGcPwdZ6dlTr/M0tgNkTMy5wd3ltOjCUkY5uapY7kR
QJZ5FM3uc2z2yyO+vm6nvHx66lervuPbHQAfjkB5ooh6h0jK7MrpSL5hQt+c4MhFRcgxR/lUPPYp
ctKYY/lAOo9UcxeIpF43Ji99PRCOweCsGw9Zq6ACcO7Zr73lbpfOzlADTsPZw13uxySH35IxWz6Q
ntntu1RSzLh5zJQUCEPM5IFjkbonaFhFW8LX6a/nRidf4zWlP4GQ0guJ8+ZrGqkUspM5sLwAdim+
4m5BLAaYNsPFJr3H1ib0tyVDkoSJ0nquFhF/0qhonHrxQhc2jOnTk9M2LrGxDXEo7A4lyS1BMzji
OSUZYTc4Kn5gab+nkQe0lpMwk34qkoecpiP1mdy2drtTApsIc89DnLJvkaXpO0aiB4bBbTJ6xZeh
pOfQE6/K7EH7IXLEZCSB09gGCbmuoxXSzd4nzBjIrayqjUbqENQFnrk2H55Ttz3w6I5v3UiPpsPy
uKkT6EgYI++buqURGGn0A5JUHnM+uu8sUl51hlbvEvCC4aqKYVNM+XBIaF5vJHvrdzypVjDI0oT5
LeX3RRleIEclNiP1nU1QeZDNHmi4qm6uLrrPA216DZKAKTfdOtW9b13YNolHgmXCzx0FEUkY/Vca
fHRe+4dRt3UYJeV03cQsFCYZg4/5OHqhPpJgSzBFRfBWFXMe6l3863avaz5aVZubSbl3Ld2sq5/n
7CWp5qc4qYwrIeJpQzIDyb8X1jwZUZLddgah0NtH03KLxBfmdnEHWlWtTqlv1ub4YFgGGCprmbb0
qAvNR/ec7QSGzL01jyo0BUkQWVc7rxWs1s+dMfTPtNOI3JnTJc6AOyf1qZxU/y1iOHDCyi8OSqM7
vFDoXLWr3dx6oPV21RLfwiXLNqJakuc/j3jM30d0F+UYH8F2bEb677VFMzOoPNHNNjSszAq0vmW/
M7ynKqcVXTQ3VWQ0D5AyyydGLd/ZnqhVzFJ3UOiJQr7alyp6jl1757Sc8Au9eDLmrD72BIv4eQos
mlQO74P3/A+Dd8k6j35E2Mx5mXP/OhmyaCxFswAa0xLJ+rSkCqqNEgm1P1GUhYU+q7+sOGRqfUsE
D1LPrOCUlb113bhEJq0mWk9qou4DQcDv4zLpIMA2QIRzCjTee++EXrXx6sRtaNLp7hGYMIa6izhX
+lWbWLi7clKbe60I/vwV/jQr/DpllehasEZcho826odfL4dDGpQJfq0N19oojl4NLHux1QTLJHEe
iU5+RZX+tCAjDtwumzgZUJ9L5gT+0LrVbQGOGrGifKXjkF8zf3TPc2rVB6ddxAYTbfNSAv5ANatf
ZlMdXrpcGWrDjONHh+bWp5HtUKk1LAPQ5qG+tOeowvdnNEZYJbO3K1fUejC8UY2BUnjTIHFsnCI3
j7ZHktAwrjWnbdt+pAuTHPDtTi9dbqwbPGrjjvAfsUFGhD82LV+IKAaDPGWG/bby7Pg8evXJgkb+
/c9X9DfBnSMRW2NC8ZA02L8Ldj1AnKMiCj5sNLls5m7ZecS1nmnA5ztopzSBWjiGj5eseZab/Ftq
2HogMjl/iKd9PwNFT2Ganom2h8mN8z4CZeJPmnTU65CAB/vOjmKXEYWYb39+3v+ViemxLvn3vy8/
81YTmpzGyfA///3L/12nb13d1z+GP/6t3ff6/Fp+79//pV9+c/8/P/84/l5fjEW//E9YDemw3I3f
u+X+ez8W/3oXf/3N/98//MuW9Lg03//v/3mrx2q4/Daytqu/O5Y4vfztxvjN4vTUjfH4uvz2E/9O
8MXI5DD3Z+pvMu+Xl4n/Xx4n6f4XI2uaK0I3eRE2hP8k+Ar9v/SLnt9DHma7hKUx9/53gq+w/ouf
QT32719q/28SfH/VQnHidjwUukLScUMWyd3867oAimSyrBlewFpW+ktfyH47ElH5SKOCKd/frsyH
Fpy/XssA/MInRvz8HnW90NYWjEJFSPe2pz6009uJrX2LUHHcjURsPeSIrwPZJR+JTLiUf9OY/PXK
vCY+AsQerv5uM3CVaMuJc0aYx23t17JEGkDd8+eP925F+OtV0NhdVLDIO977NA2qkqXxeJW5m9Lz
WMHHmNtOe2wsLU/BL/TjjvrLWiAdwachZPUTqQ13iRrjD+zW//il/u2NvBO4ldY4iJyeQ5hK9wHT
pl8xLsw/Inr940Xl2PwzaFpifPn11sEVmtpkRIlwmuN601LxaYrErj9f1He61n9f1P+8yruvbi7Y
RBAwcVEDls9NH9TXWpDupkDuDP5LUsu8NQLT74IiGDbuHXlrQfk1C/ojMUKH/x0rEGsGjwg+KqSx
6Jw9ArR//czZsPRVGlUiVFqcHzWzKM44ycjMy2j4/fmTv7+8+MwpD7AhMC2VPOzvdmyLdmtp0hFh
Ri5JQMsRmyTD4Gz+/Cr/Sn76T2XAR7IF+mT088gh2Yvfq0P1EagciUwrGWMqi3xLW5KVCLQRl4CV
JFG1s6YxSXYN8+Gvwpy9lQjBSDRfhphtKef85w7TwdP1SJHyMxPnpNwkIlgpgnxzlzOcizkZoZC8
IfQ2j4OUCVoadF5CfAbmXEMGC6aQ/sRUR/WZ39eFnfoV+K67UWQXa//CaAlE3JQXxDQx0rsuF67M
gVmaDHLMDGc3ce5Kj/GAudKqIkoWNSugbyfovVgZ27lyJmszu+Py5MwD5xuCxi0X2Ks2FPv08t9d
k6e9t0861WQPcLAb6EQzh0v/cibzNlpTec8IbqLoZhRjjFyPkgDNxyIn2opaqmVvZbVaBA/MoF/W
8qeyvWj0PITPZQy+VjbaM44Tu94kXq826KT6bMeBMe2CqnTjfrtCHzIDpiDWbm29MvMz2RfMZyIb
gtqMr4GjVSQ+q4Tcko1w0+GgyqIc9/GqadfF6tBuzUkQ+WbVqjFuYMfQXSCwdjABekd1wXpjpGMo
R127JlTRbXewJRDpz3bhfvP0TEFYcTzkWjEhWt6Gxl0fbTXhtnqYq6F4FZmQY9iVOF23VapMBqME
0DLR6toqLOee1jj6WePW7MyUkxSz5tsWwsztMAvnriOi8avkGamDohiKe2IODOwYJBTiPclFg0yH
dOFpI7Sl/0GFDuFGSjBKfqcIZySjNJkfc2mRgLLYM13iMqEC8hOjBT43NWbxxv7JJGM2pvYltaqh
pEFiJo9lrLkoH9F4v2lRnJ5jq7zoi8wiZtJMmuHlGBxzxMWUW7xYnCINf2T+yUQfdP2P3O6Wa7LO
o7c4bvrbpFyxxs7IFLqAPtl0My9N9WkpdJbxuInjm1QIsjudKnfvaJwaDKWrfmrg+WrTg5qG9hs9
obQ5LNGsajBVWkfyp60ln9ZW0X2kqK0n3yVfMvEtoyvOA0j/nNwXdyDdZkqLYLIJIjNJAO38Wizz
WcRCpQH5NeNDZxKttIlNvX9ywVQcutHuOH6RX0yDXdclu49OPE+6lFZOSOek3y0JYseLn62JgpR4
E5RDqwbkLedGvzG1jlYHkwBtr2tF1/oWmJ+RxGlDfEPRMemnmqDga81Ct2DijDJ23GbuDZkSFSFd
w4DhcHQK/YvtkYgEUYuoTL+Gr3rvRReVOYf++ketNPuVsQd6Kq9DZe9z9TNOkc3yxC1VfEviBI/d
HC8zs8GZ5qlPPlt2n8UGlymzIoNZD4ItHyJ5U9EdXHio17q3r9H0WUXAgXD4vExueY3mZZCblDvm
vqxUA6k878rvFcwowJqZyLlvkUmNXBwqaCBDrWnvrTYrT5x8yJ9zMZNKkk54uH0J5TjfGCaddACi
8OrCBWhoGYzmOBY+8eRtsjHWJR8DM2nqL2KGQc1dKqdbAvAsBZ3DbZnrawh9bWGmMdMOQ13JkWiI
qzRv8TQWCSf+rZM6a44yLfascAZnqYetHaEwZHxk1r7W8CDcEc2DzDEdMXLtE/ymEWB0ZkrHqGey
gfe17YAF2kq3dtbaduuVAWjh2VvL0QxWMvYekt7SE8B3Qk84Mk2CSCO00kVIZ6JbaZdk0+2qJabp
G4tREDtd9TcczTIU4kbvKKL8oo56sellSxTp2GZ7nYidOWAwr8QesVXT+pk+0G6Kbavpg5W1j7vZ
S7wH6aR9TA4Eipqg0ivd3tndDJKl6mxN8+sSDc3O9Dgg+9YgIlrPaBJLFHtmMoTKHfOGFjNUTr8n
gBXvemeTWTCMYJO2bu6gq8hTfWxJXnbnR7q5jr/0STHf28g+9SCJpClO9BCTeWOT/tmzESSFu68w
tq8bsSp5q8wZUnjjKIH8BVPMHKxV2rYbo+bNb0tZm9rJGE3JAIDowXUDNky7zoyueaLAjK3Qxb19
1kmvtkN6MoUbXrymDTZv4elhAah2oImYeklAEx70mq3DWbqSOQE3IS3SogpqcpVpl9eZOTzaOYPe
DRun+ISoUjl7sl2Vd6/ZERdMq8iX3SYmRJAAwUM0+zxfsg54csYVplsSTYcxTYUWjrUmdNrCBk0N
wxuya5bVzPPdrvl/7J3JdtzItbXfxXPUBQL9wIM/kS3FRiTFRpxgkRKFQI9AoH/6/wOrbEusupI9
vGt5eWK7VEImEoiIc87e3/ZOzizqo9kky62Fukki94jd2yLLHZRtsag4ms6q3SIjZRgEe9dF5WAJ
xCHnQTCM3xqd+wUpdhmJuQTZIoYhDUB3Bz9tHX1WWCH9jHXZaTYm323NgfbFg+R7wvcU3iMqrGY+
N6Sha1YyEHibOHPsc2WTLbtxUkRq+zbOnae3885/VMb+ezXqVfNa3Xbt62t38dz8XyhU117S/7yV
438Uwn8UuGul/fe/3fZfn38sbNc//3uZage/0R3yaJhhswJQsFZmv1epwvoNpwMwDZp+NP/oefyz
SBXiN+pWmgsCqxRO2dXd80eNGv5GCQSuD0U9jTe6huI/KlHNH+sZnKQ2zhm6HA4DxNDjZfnx1O0E
9KCXznvU7YI3Q6pB+QHTkCwz2/MAtoL/mpgjyhKwFgtr4JPTUdHOHL+qcj7OdgrYrV3qeO+ZTBya
rSrLwJI0AUO5hAec16tWuCHNSlzaEyRVsY/TgG0xA2zHflJS1etjXirerBqBIc1xRsM6u+hrJ/G2
yDtscQkG1OOv7o20osEz12bt5/TlS0sekkkH3kuCQh0OZ0BIte72Y4D4zD/6eWsPW6UxlHAgQHAI
bE6RlEnAUao2adiEWCiD2mMKZyJlTZN9784Fp5AlmUZmFAYG4rMcWmxf7Lp4Fi2HS6U0LoL1tzwz
YDa6X7PKDcyL2m3dfj/PM0rnTSwd1PK+0KW7sZagRU3QA+6L6mqdPNUZPAV4kj2cvnUW1W0bnpAu
YpjeXag64SxkLrXTwoIdx9tScxT/ZtcIjFhFKa3BStiJrwC1LlJdeiTnwl900UBV0TK3ubthMDMw
Ga8w1OYs6EGzbHxnCoITaRRB/m3GiQYZOBVJ2H8wddnnO9BKSFhnUcDSxLpfPyDSmSSLmDGcKFGW
bjMlJlNQEu7VR1CjiHKZafa3/GRuf6f9tLM/KAZ8+cyIE+XoVAZ9ulX5wrIkOIN9wPOkvUj1lYGi
PFlGPp4olsEHCG4u7aGoKvGVxPgQpXDQtvRCaTk32wKeMmK6Ycb5yCEuQa5o8QeT2K58EE21Ddpl
zsCGIbtJ+jMX0dRDYA5msHEywb9JYdd0NtmNpX9dy1iy7I4hWN6q9vJpiMwu4GZW4zSjxOsWvrCl
VvatP1RL+GAxTvK3hu58eBMEHBLATI/XnbZVYsm+juJJyWBTFjEnXgUie1gPvqIProhDTCGwIte1
QZoigf86xrYcD7634pFOg+VO9nMCDMF+NJs6qYE2K4NTQRQuziBOFYx0OzvA3YrH7dQBpkKHt4w1
esLGFlvMY/YVkdIq3rVLUCeRlSV8KKLemyKqHbcKN1QJRRvNJYP5Q440jzIFRNzH3nL1V6dvycBa
smDuNkkYxEU02wwxiUL2UgCSyZB85K2d7nlyuY2jiZGP4xukscgIxu6qldh5OIIJ/mGGvjfc1cOs
w33Y281nmqJKI6KCpDUaQ+lsk6ztnqrSM2/9eHGeFnP07xvVorcYJrs6L9qkto4M9ZLxnBIY+4SG
WEj4ML6ycSt7j24H4GIetqIpnHHjovIm27bEJLVVJhDTM79D743yyKtPjgtYakNbbbgJyrB9LNxG
ambccrQ4cQD1ArJMObvxpTd8RiRGRL3PCGI8NiYd7PMWRfTeH90CbSXp4RR1mhjK6arDV9VFZEPK
edyIEb3gppgCXZ11xFmsmfW4CLZZLdzutrYCwIuYH+sZ+yUGyzBKmso1kFt7mYOWKCf3fNSRa8OX
fUCsbsgb4lw7Kg1Djai9eQHnZVorM0c5F4nNa2ptNKA4cLaxQBo5LI2bcIDTEvUj5D0ThCbacqs9
TdyOcjsOtZ3u0tJS3gcjMZzulNeu0hdzLwOD6cEg/bPRqatAbcdQTRxz/BpujMExJ0D2gYQZ9EPh
kXP2he6bHJ6mMG7XcOEYarYOUYc9VMGQiVluC4xIIAaFMc3wWaXjN9ZLCIBmIe88Y4pYeihzWjM7
hmPmJXeLqd2rNEF/uOkS37mDzuAXxPQmjo2aY2jbQ4P9x/QwpVLpVFE4GJU9M3/kzC/NWy9hrwic
D6JP4yXK+7x7yHCvGedDL5r+pko9kvak1PG88Xhh5C1EDbtlU8JCskVCPgFeAhkLiEl2PXmGiS3k
TnShad8kpTaBcYdxd41G16V1Au8bonVpZNMhnJs43qpsLC+JMRV4txk6PQdmIdt9GRMERedFlpca
FyxAbByXGS/V+kimIzZHJjW2mUVcpi8vXTVmBtWV59GxUHZeRrks8svBthY2VI1jgcoFI9hVp1HL
HBQJqeNBzzL+GBPmHK+yw3E+sSuYdWR6nXrVntc8etVC0wDWrn8xqBkiM/vT+miY5lmZlKTijakZ
ZsclZ2QP1FEv5in1NDtozd4rtsi1kmbvG7WX7GVfeEUSZQ2T+/0yd8OzUZfN14TGRX5htEJ5+6zH
3sQxMqRvIkw82Ph1RgDJRaJj6pjYMc/GmSJnm9ZsADViLuC8YKsNyqm11RMg5y5pPyVj4KZbBLeQ
HGw1U6b67viEC81DPUbrqtjHIMzJSsj9jlV1KMgRo6ZMyfIRcY7QP3FoV9AzwKfA43oM6oqhuJZZ
W3KCaOppP0v+15F+i/nB0ZUjdrVP+RRNNXGDR1MX3XLjKS29KLSR5hIG5dVnPFsAWonE8paobUfv
NjBVgwhqMuVXLy5UECGimM9Egap427QiqPd20wwtnei4PUvs+KZQC6VyWI7FJcTnYAZhP0Nw63Xz
aTS0F+ymwYsVuA6RVvaFchMeNzoE1nw3e9IAQKnT2EDQKsSV4zkTbg2VUbkXMl/qE71RNgHOIvKa
RcX+bKNWTY+O46avLj8497aE1f84dMLp7yoobkzuvKyuUPaFUpwFA82FA706pYhE9xeWo7BkhfQd
5Vq7DuR2Y1xPLh6drykEXEHKcueDMxvNcLmI21S8SIVOQtlQgjeGtMwv8STjMkoLCvSorlWJJYvY
2Rsx2KhM45HkCfZA2X7yRsv82iI0I31eJj4/sWkvX6hlLVZcl2opCnSBGIrcSf85p1mGadOSFuVS
YNsfzM7N+bH1TD/T4EAz7lbEzcmFeI9msHKoXxFXDhcysbTkd2vMu5YkghEBSMj5Isk6jo20YLGU
jCqZk1016JSVuSv48Jm1qJeyTfxuE5Mm+xxadXfmtbZ8MIaqvrGkN4udP+cgQYleHC7SGgvqhqeS
E5eDa62CjI5MBq9JGZ50ZpbfBteV5xpU+TciyM3HnpNgc5gH2z14tLPyiO7PqDZ1kLTi1BmD+Tr2
g4e1xFXxvZmOtOgQDMYPam2fsMk15bQLh1wKLH6iHD7VHjz/ijK0r/yDSFvL3BoFpYP9i1HSj8bd
tSJgBGYxQwrw7TL7fNeHx5fgpgZfaiOVwGsR4rQqdrVl6uvUz7uSB3Norf/0mnAH11GrjUwbpJnz
bhIhKKCGQKc+wpq8/ODYDbDhfBXSxRPN82L4FbpnHb39qzHPd+R6vgPOjOHu2pl/d72qjzmq86hv
8qF/9kieiLjH/c7KlnCHwnXcooMEUd1X4Q4FWP+LGdKP44e3q0OqQzvBU8yR+j0Oa8nV3El6txvE
w1ApvK6LJlF9/a4E/YuJ4J8Ku9XxvVIKaYQw5lwJkN/jllAjV4y/CC00BsejGecph+XYFLRPhl8R
av76Wp6FhAUkRfg+6Tq2Mug0aY0aivPXtkuM8kGNoXmO16vXv5havSNfrHdvBb4wCaQEBoHxVtF+
RxIxLDUuxdR4lDesPt5MvNxmLM3l2CrVRWVXjLuGA/hWTZk680s7eDEg9+2kjUBmaBLWhTFwHqZJ
dc/YTPFYoo3+Fabpz78wn9H3QRIG/AS8UT/efPSBdo2S2UNWH9S7nj7z0TGyeP/fhks3n77+/W8/
1QX8v+LluUqBKL2+SRX++PO/t1toqsCXYT67zsKhUawsuN/bLVb4m4CYtc7GGS/CTeE3q+q2k3//
myN+8xAJoGh6Ewu8pajrul//kb0yUWH/gBOjSWMFBKz/ow30xzuIlOJ/pVW+e08gY3CZ0KHbIta1
9f3Sin07VVUXow3O5HCdV7S2ObBlxq4uCBz5xYsCi+zHVU5YjFJhp66vCreCF+fHp1C5ZeYkMw5f
KknnccFb+2L6Cj9gofv6IjCYZdMtQS1Ke1iML9pmYsaBTgyXczZ79hFoesx4o3ezqykmNmWXSN0z
xOqb7NrpHQ8nOaWQGcV2WH7QDpyMqARgehp6k3N8SmI4uxtEq8c8TsDuOzMWYY6Nop1x1JL6seGQ
Ud67si2RCrLrXTMbqj+GYznwWRRhF0kOZBy7A5qyLWOR9LGNm+Q0+gXSeLkEJTllDnZ58n4bEjTI
osBXi8dDPIW24atonn15r0MEGki1yX3AxVlOGAldwzCjBcNsuSU2waAEyJvhMmmL+kFPMWR4FKY3
SeW3ZMvZszOgpa6aNc+EQWVkDg55Ckav1Mdh8EWys7rZGl4zP1egV62lIyoidK9oOSz2fp5I4wl0
b8wbhNGCCrYQI1UXzZF7c8Q+d2TkV6OeJ8ThnN2VkqWa+X9IDDLUZ1bC+CElL7PemkRH+RuCVjR8
2MUkRTQzFvMZN5a2NkJawYOYKawRuXblS1nO6bhHYtmlGzTQOsH0TluZLkJoXY9GUjJK6Fztbv3F
6q+zEc8UOMu+7CK7TwMDA856Xhwnr++jaoRTwlPbmLSE5vATsGHJ2AlZIZCdquFkRsyD9yQnz+Hs
xgH02SjR+0XFktkJSRkz5VLVzurjPHbDS9aOvYNmdul6jBv9BGTc0XRPQL+JO5b6lgpvmYI9J9WF
fOdknM2oHsf5rsMNSaercjI07o43XA2xLBhWDGWroljW7paUbn9f4SSZDjYunde0wZe1cwSbeU4+
Aq6XFjVcJNrA+5pkBp7euZjNTxWS6XRrYqNddnMzaPNoma2m2UQf7dEhQ5RCFw13trGRTYkdp9zx
KZHsHpsYqTmC3bpd23cK1TTzvFm4GyzfIVz7WTvFyXOKmW7oUFrf6MvPCQdrxlw0ylJx7yKpuyvM
xfucoaOktwSlwkc4jJFomwczyofJ4uS5QUOuiPNZZcdU0X2977lCvhO5IyamjusUsKUr902RKsRY
Jk5yUq2mOg03w2IjyQlTS662oBxLl9FBnGSW4NrfurhHqpM0jLQjw/EZIwmE9fXWS6X2d/ChHEJJ
jLnBIgLzxIhWpEF66taMqu1Qxd6ygzyTX/hM71A5E7FN/JMAO1A26YKTyx5o6dpUwROjutzMI9w5
wW1Lu/C5gRmT8rfS/tqhPymeRqTxazpLE7fbmC+U7BAV2q8wL8ruAkSQr/cYizTmRmkhgw6NJYHb
MjbUA1PVVpi2VPelkIvHgHQoTfsCKUmuIoLag3FTkPtFQJbGILNxMNA8LZ7RcodRx85RUwzVTRLK
XEdmWwwf3bCgIlpUINTWzW3/D1zYf0ckf0NO89359E9aPjbL5/UE+68t++1f+GPTdn6zHOYg7I6O
zwh5FSr9sWnzTzB7sWW/zToAu/1z03ad34KVg4m2BpkNezNn/D82bSf8Db3dquNjhMeCxNn33Sb9
s037HVuLnRPqXyDMlekFYwgM8Y/bqMkq2YIYIXVuaRYe+4UJLPZVyBDIUijeKQp1W+AXd4KPMaEo
OypmF6dSz1qz/e6m/fpQv34Um1C7t2OvQwbDuuN/d/YdHEWb1TbNqC9grCWFH5MX1t7MQfIrANC7
o8qfrvTuBOtDvJz7RphROeGtblcCbp632ZWXCnP38y/1VzeYSgWDO2laAZ3C9bN8960K35pzXTJJ
Sji8HZYBL9VkMdwN07FAwzwQzOSgi/fEzOq6jNPeoGf3+ecf4q++7/ef4d2dZSKjM49TZSR9mV7Z
tgq3ZdIPNz5ZJ784mL07lr3dWstBsLoC4sBVvXue3Hkox7jheSKYsD+nO1VbkRfkBswIFNFkNZXT
qA8//3rrz/Vdwft2TZ+DLa+DtfLA3n09fAO5g8fOjDJ+RUkX0mDxNAwZ6Voblwa2NAZX6XL8+VXf
uRveXh1eGtIGOO5yhPbXOvy7X3ZOGPnlfWpFpRjqh8Dq+3P6F0u2A1DhgYexp5jsQ59m99YNWoJf
w7gwTy1EneFpXszSAxFBGb8rTa9V27pa5SJLg2kKxJrxsYLN01w1LWv5JiuVoW5sp6VT+PMv8VdP
BqDM1VoA2O5t2fr+OxRkxw0BZXzkw3KaCeqK82M2SbBFyxTnjz+/GEzXP/9SDrLhEIEyd+xPtfS8
OCD7GADjnUXnsQl7fwqRq8nq2kGhDmaqR5OwHZwCIwPqDf/cd5XANtW4WNTSJfYocI0agQdpbRJi
l+yac8uAnbYd/c5Xm96t7O440ASqtqrtHGI+F3gWnNPo6XLf67th8idgWqmTyoj0X+ytmdtBU6D1
Ogx4yBr1TTQVvVzXwr9QyTKftq5VDRUHyjQji84ODCZpjRuIo8GgqCa0TA3NFsVSlX7Ej+MweVHB
KNGmKKwFtIiXpwp9XbGnYMED2AYk/UU+fYTb1h2cl750JQgUu1rcrc7j1ItsNaLfiBv4LOFiBF+s
hIpj4yjkOBsdqODGmkgWbv3eVZuO5iCdaJhg4FcMhgA7IUYj3069lT92pgo/9nYZd+ilnObOpcPo
X4zDUF9j+HTLw1xDRGHUt/h3YddgqXTTQlz5rVafuU2ADINR9F9X7um8J9yYsL1yiTE9aT9xX0eA
wG/6uTiPhqLQXzxn9rFx9t4jBepkbeom884aQBxftMiWGaNhbT+6ebVctrhoX61ZjNdD3fo8ayrO
n3I7wBrf0vhnUpbM3XWXT0Juy7px7xnFxVgyam++zdoKrXez1OYtKsYEcBVksVuKnOBmYcBZbYpB
MNKaYIjSE2IYCw2tRhQpED7SSzGDBTt9oAFAVa2vQgAgflJvuCn+Fw/PXrb25tJvXeZY6TZDgH2O
y7iE84ZGbtgus+kPiJq0OKOEozdfslDdsGeSbUnzG43fBhuqs9yTmWgOB8+YHO9MVrXjnKUBEdn4
g8pxyA6eHWR3dNchtAWJQ6JEhX962NS1397pFchKskboNHTBKbjxMpdevfcHnM8EzZNFSE0I+tBm
3qtkiN7A0am4HKsSX5RjaRx6TovuGuWlmq4T06xEpNlp1KZhMbMjK7a9aVtOdfHFljmI0aXNqFdb
aTLLC+ehe2rGtFd7w6AKi7rBdxFD6IWefgYYCJNt53d3NjvZzJRhTglu7QaOuEu6EHFLta6f4SEm
ILwc9Gdjk1dw7pZsRI0YCuMyIVLEPQqpIMC0XuKNCMyb1ttWohHjAc3wMu2Dsum8rYL2Rvcf4zTJ
phkYweqDO7pgX2vlmwiLjAFsZeWhfD3M+RQA2yFlxbgQbT/PDxPaqWHHWMdVe9hv0/QK+yibTsko
+c8G0Rc2xFn4U/EieMmcKCSy6BIFQdnfay+Ww5XoGLVfme1IXc/ZDDMQAAQyGMmQNq8bZSCvMrs4
2CzeXLcHMMmAHjqeThmZKMuodYndpXw1ybe85BEIH0wwsR72UoJYkXy6OWMEKw6X0zS1HaNSP+MJ
9uKp2Nq+dG4rS0iqSb9CVOVjo/04CAIbNjI3VYXHd0bzXEPE7o9eAktxN1gmKwiLZu1aD4xR5Ee/
ScYXCwDG8BhTtzAKyMmTUE+02tulo/Ls4cNcSMH8D647HtXyA34y5R9rJsCDD/Cn86p6FesKNFZm
ZfnOVZkb/exuQyZNdExaRvbCOmGGZV6bJqn3qehdpiHhtPjsggAOV+M9I5eLNZyyXC10PITo4ODt
EULcBzj/p+6TIq9HHsu32PLCDAYKHf4ye+P4U/4wu+YSIyiEgxgZHVYuIBOETdfxlJcXDowicdRz
p+tbBC4looes8u7z3hsA0FThuWG18oJtiKnQlFuxj8jRST7UbY8GLvfk1iOeHeyY5r4uQ3Onazu+
deQ0IM9Vg7sdFwu4RzGV1TMVebzHtkVlPVbzjZaNvpM9A/YhnLutNwbDfWzMPa9zEm/Jgtu1QpOY
YsBFZb50iZ34uXZifOMq9lqS4JqFACliLpmKpjstMfU5FPIbNMeCxpPhj0C3y+KTTofhTYVnfpgT
vVN5AGaAWeUyZp8TBtBbxy4CFOSyAw5LwtneaMPwkaQtAy9xcj00QAKPtInPc0J9LqDc+LtaGgSJ
SsLz+so+m0rzKQa+Rvbd2N4FFMBoC9rxSLLj8OzSvktZTAZ2XGdweQpWd68jseHDI5P7zmyOsa8e
6GesLTDInc+61MHer4vyiG+qP+VtXHwOJzEdx9oZDmXHEjVNcEzCpGD98BmD4/KfvlRh/ZDncXFs
awkBkcp+EPgt8wAQG8O0KbvIJnAjqW/rD7mGMLnNrPjJGR3rAGqgDmnO+/GLFY6nyjbiY16JL3Bb
4HRheX1Cr2NE3QzDyEdzdCAuB7dBnY0m3hokQcCxHmK9NJ9s1reI0ySgNVyyu3J1C9t+/y2TDQKr
UH7QWn2ZfAp54EbXgHFOwPOzgyGyB2wSH8eQyXoB54PBC/cqR7bOPMIRW8gvfUgIJyJbq6iGUyxb
c5+68kyn1icBpyaqaquJAK+q/Zhp/4hWGYtwLjB3psqGOTLAwOIUUOJ8cMzHOLU7mgmEWB+QDdmX
WVA5RAzOJMy3YswRWgyiIG9NPTmYQ28rwRx4E5idwgIdTwGTv6T5WHiztyejNz5xZv0EItXCmumy
twhVXQWeddam4bFsEO0Hun6RI1I1MCkCPcmmyyx9CsDsnQG5vMLPOUZhr88lapIo9mmnuNW6gIwy
maF3muU5kAn5jTNh8OIjGSfIaQG96YVTZBrO8iED3MF0uRdkWQ8BmHjfB8VUEeA81yM7LxvnuZwH
gmELJ945ZX6aLA4C7mhf9Zn/avb8Ox2dxaOrifquzW9j5e05jnVXjUH7CqDdAae8jhoD+FPAFJ/I
FFgUtnMlx2R4nFxtnJxFXueL4kypkHRthEiNbWsHsCm8pdjb2kcXUfnbPiBJxtdqh4aHVDi6QFQz
YpMa3Y7jXnxKXeB4dREMOxow14gakB/45VOih+AWmMIZSTdjZJj9ATcCcctxgPQcL4HfPDvhQJVi
6FtjyE4dAS06kY9omT/NyLWjQbUfmtoU20Ymz2XGBkbDAYicii/Lwth5aaN2lYY92jBeNmKONX1n
fcFrMdD7rFGTKcs8yJzzsA0XhnKEUPRiLtNdqAV/eADDAjohs9dbnnqP9exjuJ3nb5CL0q2s5q3u
iRFO2xfcby6CCFFttZdGdQN6JPXnJ3Th/Q5j/24xwu7cDlZwylxfOJx4xw2rOSrFJRnvAmC59JFn
oz1UCBgnKIHjGI218gbOI61R8ZSjG4pckJcLzNIa6IOb2PxljpxfRK/o8kEuTa6511lAZ7tlccOH
dJ3iXr3Fq109yNETK/4tVdw1pCKoxpDtE1o8CvPVZzK5kALdpyqyeNRUROAnAIIY800F/7fn1lfF
6JJp2njVyZJa0FE33KV/DJW/pAcsVSoEWuh3l9kwx87egsP9MTdXS4QiNO2Imk+eCbZYSrnYK9JN
24rpZBKzfjQmX+YRyISMJ4ccZbTqobRfEssriojwN40kw7ZbiPY9PCXZQcbQcg6/tnOA8aWNeweK
kPLJFF4SZ5R7PXb+U0jUkdjoCk/RqRGhdalp5nAbDTP+xNh+SLaF9MUNsZ9FHdmGlV2aa/9w2zIm
f7bGylpuY5pNgofa1ThDLA95Id8yi3coQVSAP9qkybwEMDI2gnQs5hFod/V2CBvzntr2FhF9AuCN
Lg154aMqaLVWEic41Sv/HXFGaG2awZDfGhAo+abXTjIhCDGa7kDyiKk2HtrXk2UP9VNi25iL3Fjc
d6HbCWQ5hn4YQ79twRJW3CVftLD9xhAfBXrKxDtPC7szt4sYyIcfZQXmD/qhZpZg9eW9B0jonq4y
Dyr+C/+TFUzsXmAW0DFJD1bUdsGR8KRhYHKv5pJpUMzog3GyX30EK4eTAoaaZEtI8omL+13x5GcK
2d4A9emIon3uTwwF1Gss/PSpHKvhmjQKBD+1o05FD7CKZ7tS+FaL0H3o2phjHoL25ZBr9Bicphcf
gtVITwzoI5NyQLS99TLINHxwYpiEm8KlmQ80xEgwGuBauNMN0hcwOlIPm8LGouD4qv6aQ7RgWUoU
qsceIfJ5T1a3Cf+2HahHesdVu5BIwupg1Fb92gaz82SWsfvJ9krwiLVwnBouL0D7TR6E+Kj83hhZ
uCYQYryK1fjV46SAdrjS6Go6b7BunMLvrnGprcxALnJTjJwJNnR+jOHguF3OLolJLOoYqY0gh4Ll
JcYFcT0bSVNG6IOK+7gW6svAhOAqtx0gQ7xlTLm8HgtxiYuByhb+ybhVHRowxh9jIUgs1cCMkBVg
wegWmujbEIfLk1fBguZ7i/SLgeTNY6ONSwdavatXwXKXfsN7ZuMKxB6BPcTXmmgmd3kMllppdhcf
La9Gi1sdtGiKu4lTuw8eBco3phsHQ2jSqpuhmChAzQWqyAbMg0p2RVGZXxW+pAUjGgLQSAtsKxDY
6nrZTTO4VexRNP+BG8/zeWqTEbNtgF18LsBxWainDSZh8IQYQg4B2fP7CU1IvSnhvHKTu5mqyQUC
me/kSK5U1BWBvae0ZbuQY5ZA9haFe2OXKF4RQShxV8y+w1+rV33a0jXS2qACLLuj9EBH7AzRNowu
hznZz12CiijrPOtUunNi7XOZddOeAUPWHfJBhPOFWzA/ZjYjsnsD2xbKlcyR12gMDfL/3LElop70
dQTxKiAgr7ZLxLRhu5Y+Rpsvr4Gte3lA7sM0iK6KcRNIk9GkqX1QJwJAeb53mxb8qdFCe/XRYhqc
oCt1bS1psqL76ZginzX98mAmdnHddoiyo2XSJtrgXA7g6SVzVnBBIL83/gjeMYrZuanHhv1ShhNu
POYwD3Hq1nCfanaofVLEot9rK86Zvf/TDfHvda0pwjkfUVFD4nXfdQEr4iHpKNFLnnmdIXPGhEJ2
nnnAaTP+okH+F71V5OHCM20TLVHgvmtbDwCJl3691NTOy17BUtraWW9vrc4bj6oqkl/0rv+iObh+
KYGahzGEhzzghwan30Obc9dervBJeDRjOX3gEeClNIzpFy3cP12KACL6SLZlh0hKQvPdpWx79Fsp
Cy4F7wXeMPtbBagyshfrl7mLf2pChlwrpF+AbuitK//j1/Jqx2tiu0TrW03mDezx7ATiDuEqCrVx
x83Pjh2t3WxHK6O+bDB37vtBGJ8yCv0LnTCn2//8EfrT78oHWlP8iCrEAUzq2o8fCC0Bmt88kVth
z5+HNOspoADM10jidxyYzd+JHP+rUOMvLue4zJwsIeiqWta7ew3KoPX6iciI0C0Jm41nC34gkksC
QL8Fbmj/4qdlivVjdz60mQegLoF54kMOfifUcART6NREF9stMtbPqo7b4L5MqnqHTdyYnwTqbOZr
XlHuFrfzfh99/Hco+bdVd/XPhepPM8m1en9Nv59Jrn/+95EkP/lvNjodm5XEhUIjeAL+GElazsod
CdB2rVGvqyLoHzoil2RlB3ANnXuSjdESMRL9x0iSiSRPcBhaAVGbjNP/Ix3R24jou3FOSIQj0kX0
yZjE0BA67x4YqAKmdKyxPC2kVm7s5I5N5c2UBQI1nO9HJ0C4mZ3nnHhNikEfBRrZys3lHGa/m/7+
3Tfl90+CPoqxKL1xbGQ/vpg9MwZMq2l5aiBwxnNEjIVw0s9uSEPsux/nL3aRv/zS3EMca6gabdN5
91IqnWFMKPvy1JnxAy4rpv/ifIoRKtktCw5y/WmTE5twaVirjSut553XFtl+oVQ9Wj34459/oHdv
7frVCdfmiIDTlHnze4oEVTycOSjQp7gG7wmy4XEMqBfbxjlJb/Rpy6+pEqZ39/PLrl/z3W//w2Xf
LYWGl9vWrGag6arG2eK6tExyTc86CK5/fqV3q+D7L+i/8wb21oxNobUK7BXji5GkhzgbBuDF/ldq
wl99K3N9Uv71vXiKYVEEkOPWm8nP+6es3zZscYrUOQl7YFJjP2diRTtwCzybDqt7L+b5UIbWtzY+
ubVB2+iskaj7Oyd4FJiRD+V04LUF4wv4iq43eu7k1I2HgkbwjsN/filrIOAYa7YNMFOLTJbtaBoo
vdkIPvYVB11tOC9uJq/oCazNL+sx5sfnF8QfJ6yjlMNdvjhqrz19l70xhgcoc6Vshy25ONiE0/gz
C8Rw7Y3FxiVV+E1jvp1EcBlniMlHO67vmbg1qLKG6jO96su5B9Y22/KTCYRy72YD4nMHLkfq0xwV
t9bCwDEMEnlRT+EFeekHXZY9J/Z5UyYuhMIpP7N6Yx9YY3DMmF1umqmEwpHwImrZ33kF7pGuLsnH
KmPrNrQbOvRVfjXmjPRtAMUFfWE6owiwWui8xZolmXavQZV8VdZEAo8ugGkMG96vBe66/AzUcr8M
PcRiQLYyGWkAwUpPmztzLB+xQTuIs6xNYh5qZl1M2TaLkcbHjMzdU08nZJuYujlOAEGgOB9ZJx7x
912luXjNs3mMmMhgyVwZYzENnVGBDzA9uLdO3x/JYsB2Ntp3CQIvHpQXI0Z5oVXNBysoJ+uAfjSu
tU4dFr0wvO9pDZYJyxETlBIaQPLIKMI8DJr3pe1w67S6oNgJnNu27ay1i3ipk4Dil1pzPTYnO1PH
H6nnOaw6/IHau/ctnotw7tdslTK4p9Wud2LOnv4/eee1JaeSbusnYg0Cz21Cmsosb1TmhlFGBQTe
Bebpz8c63edIpd7SWGPf7X3VbrVQZkIQMf85v2kgO22KyKkZH8zgPmrWnMXsQ7508qqknQDRG8Zx
gqYR8Bx804zlbbU3P2ZyfIBQDkRIc+bNTGgnlKhwpRq2no9GUYMEWEyIOI51Q5ph2jT6tC2bM+ki
ssrtTKoGePpNLvStliABuQkyX5KYIWPOo1bEyApNeiI4GW9ciM2LN95GmnEzJUONyuDSVObdeA3W
PqbJoU58hKeGLUafMq8TwTylDFmnHKax8c2J9XsZ1UdW58CkyXHTDFsqIbyyPXXizvDLs3j6gEh6
nuNKq6d8vzZxDXaYA+/oyzfdgsWu2jMvai8MPGFz/lKDPE/JfihdO8TiLmZBr0Zry7RqPeluPAml
2aW7ZV0Bqq3RRMdi4AiRU1dMUnUyNr5dP5IbQ5EPhprHL66u03JHokK3nWPRZXsymIZ24dHL5gx7
08ouh7w8rzNv6ySX8bCPvds4zc5MnH/6Eup9G+gTOuR+6Pl02XA+NFf4QndVOzF9fbG9+dVKXuvh
A5pKMIxLoHGwkh+9Bn9AXMfiYWEYVUzhhFVUN66xavJvp8DX6gNjlDEmLEwsLflk8rOhDKEmbDNO
RB3DpaByzFA7r2bUcFuaXRj5giZ53OqgKgsb4QHnWn+5Mq3xtYYQnkknA9fGWokpGNn9KRle8inE
SUKOsD1CTQ7SR75ekDi3E3LsRFoqHS/rCh0vB0fqc69kVC0ZoUjys2W+0zBXGOSlUJ9WSqLfMIzV
wfPk9VGaaGqIQr6i46hTwVChkDbvNiWbK9B+6PbaYoSMaBlJJleGUoEs+YZHcgDtsF2/y6IqaRR1
dpxRA4NDc1GQicZdOPCY+kzqMrkzC+PWbuxNG9/VbrXFbxE6db0fkXMBS+6aRu3qWQWM1OBtPRWC
2tJlu0CitpxlJ5LiOPvwE1LIuC1ZB2M+ecZr2p5g3oYyxaZFFgFd89Do7TfiXAHDgAsjyZ/bGRg5
EQxbP5+Lds8cbaM5ECiwJ2o4ukp9O2RV2LXaIUkRZbRrnCu25dxSLMiYPAuQYbbGMuyskSol+3UZ
71Bk1jXlorRTlsIrabwIkExFIfhTLowqu5Vpcum3r2N5BTQdmfLdrmD3OijupEAkVoNyrXzQ01CN
UeBGl30+7AF+gulvbZMF2UdFXf/ajZ1D8R5I10XS9kMSbgch9bPR6ZpdJdIXemcQeCLssrNtgoTO
uzKkZ+pJj2OHkISYGTvOu0ypi7GAxzKwaCyzELupqL6RivpkoH8xxslyTPPxbrJi/0QuHEdonhXH
WrmM2u/nyPs0DXXdCnw7zl6zoCOmWnui4QwJ2tvXIwdIpeXfI6o5NzBxLnlnnQC/fFQkiA4c4m6M
Jjtvga2KDpR1r8d/OFeRwPxlU4G9Gxagg7LDyfGXcyOxzj61fY3jqhYCgWluZXTwfFHeqSJT2yxZ
ThktwmGLFScL2KHYFkwRXT/5ztjsBRGzE9zgsdr0EyMfGkdJnZypvNuJruNdqbaRL1/n3hBwtJwE
kuzCqBZtvAMgMHwrlGveU6P9SEVTsvV5bkX9UefermLqM7H2AZufejgI0KcncPQF/ufKYCZw5s84
LATjzmtnWIpXvh23eV7qK1L55M4qaCYVf5WO5gsLtzXJ8OUc4rxI48fY9MFZoykm/qWmmQFT7/PR
ctuNFM22XvzHpUS/NjAUb7BiIvp/yxbIb2o4c4iuvVVLzisrV3eCufPJqrTmmkwP4/RZONcJ2bQL
8orZOoViDVlgrGOdnt8oiaseaeeDCNZc9F1/aZhudkPTsRbOc/G0Ctbc0AyhdFaTIpmKTUXSSnos
rZAPAn1UaylG9YZxjRBWPlxHbv1AGb21tecWWKxE7qCfKSXLgNbGCm/MV6hw46YsuiZox4RubvqV
g3Lwo5NL2+fG9nzmsrWfLUHB8CTwEFJ3Kl9eZBTDWlGUCx7GUSPbPo68SozuWA4686hePFYG7Pqh
1Y8YgjTirwv3qxdfulCCSUD4H7CzZzQ+WGJlU0uiWxzB5My2pCgpIffH2Tuy8bJCKAWw5lstxknI
iswSwtrkUyFdVepQVGZ71eXYopqSloCyf5d+fck6eD4t9sO8iGOpW2fgjLLtXBQvZF2+tUn/FIMp
CrplJl86Ox0tJjzWmWFA9dabAZiOFBe6A9SsGBlTQhltXyLDFkiPk+AXmGo95pdctJvcH4f3PsMW
VJpI6QWRBgACbLStp5j8DE7++DrrxflkQykqc/W6OBIqFEUgp6lCa3VVdLXEfWAVbEMWouNGZu/1
AcEzwUcdpAJcXI+DJdT6Muw793HKW3YYpnqC7dyUL1XkOXO4TFUT08cKaL7jIyOisp5kW08DS0fM
omNgRrqePZTf+N2NhpbZUJgzvmedwxvNcIvxe26YF2jvyR0xT41boTGiUHLH6Par1I+MskWTvGc+
k9otbWf3Qz/Ur6Xev9pTfZWUDBa12j9z7Cw+yIZaEliWKZ9qsM7s7gXcCPveeTChLdt9ddmKYXp0
J3HsleFeZ2IeyEiCyq0XBa1qwEefn6jNqICyZ1gEzpjppscyOh9m7zDlHBU060Jo9pMVr9DKOYWi
1FkMOQ01NqFnvYAkbC84ILFrGuYtPodhm1t9kDcXVrsGanihAVUZJnYF3eKFBo8RD/YZjv48gvns
1xeOBVaD92WO2co3T3hqz337U8jdlHJz8J2+mUSDx4yUffOoxFtF9kFM1KMUTKPKvTFV2xJbmt3A
eILQlInH2qS9rsRXVt8RgIVOl5z56XWDV62KzVO3NNdGW1wI93ysHxt1cuY5gNK7sYjKj9f60uyY
9FIuUDKBS1+znqe/78AevQ+wA5m/0+zRaPdUTjIp7s5jtOGNgWYbG2/0uR6rhKk8jC+i6ZWLP82p
nUOHv6RJzECSdIHc4i+HKtWbbZdZO90n21CTqEwzbHmckfKnYfxedCcTAv82JQQeYyMGv86eczjF
3hBkpQMEbDxipz7YLXXB656KbXRIUHJTa2fNOusjXA0MpCgo8iHGZ30rhEtMwcKNApwysjDTEuBx
c8RQZqThsuzz+d5liRjklaytEwIxhrv7PEnfTO/7MJ1LWgA2OV1H+1qlNZRoedlOF1rENmxq3K3j
4+x0hXYN0J0K88W7mDpeqDEZlCoqvtdua7JgjjAxRvOypX7Awiz598H/HymC9/8LgcT+b/XC/fBa
/KgWrv/0v9RCC3Awwh8ty7az9p6jyfw7wGD95dA4R35JR01Gy/lX5lCYf6EDwihGvHMcG+3s/2mF
/E8GErexJrAxxBMV/Cfxhb+zzD/oKsR/mRXABOYvJwT22S9285ihgm6McXE12nV/72HxPBDLkW8C
9AaHZlOVjyk0bf+gu2sTHxn1rUsJZbz1pbTxlvRze0iNi3RGP9k2EPhvC9/Xbk19Tq8kBaGP86Sl
9wBmIpJvo7mtOIvVQ5Nd0rMDmn+iutgmRv8Qa9NwwpGo3WpGw6oyRdMDHcNy4TBnZudJy6E20nE2
Zqq/SaeMvhWjtRRZJEtx5hjtxTsWBq7mXdXj8kvHsTlHuMV+8M9v/v+ZGDMbye2/lsODimqit59z
tev/4//e4prj/EWLOFo44jdjDrTxf9/jmif+ck3APMyLDHoB/r79/32b2395DESEDxwBlIBns0H/
lySuWUDO/BXEzQ24ao3ef4O2DeNqVdQAfrtENuGsuF9ucwZnlG8kFPGmHIxmc9eaVAzqwx9E6J8l
0b+v4sHf0PlIXIUBEeeNHwINqTeNOaWxBe8afVd62fk4uXuRTJc0F97+8O3/J72bFeAHQZRrOcIg
I7I2C5gek7j1f//hWt4g075o22xnVTJpHueO6OyuL/HyPZIWKZpL3xOVvcONFzWfRe1Nzp3TIbyf
ZVRKT9/qfISSv3EXWJanutB6daimwXWRF9H0vrGpR1mysIUMfxie/SxQ//335g6B2IKOC+ZAX3Xz
H/7ei+t6jTYVclf7D3l+pUljk2X3f/hyVu35/69qf1+EuxAqvzBYJY2vZQ+kQZtoWaJ0x0Hpg2jl
AVP8pa3YK07Trl3KEC73ph1FqC9/+F1+/XhMb9bPRipsHRB90d8FeJeO9rVk5y1Kr85J5ra3fZx2
/WlwTBH+/nOug5yfPyYSM+E4gux8TF3w+Pz4XVZo4YnhoJCkNCLQKQylAoaMC9Zo+/sL/fqp4G7Y
Nhk8l5gmT9HPF8Ki1xSsqFwott6dAuOxYgYVDMvi/iFP88sjhIF+zcusAzIeI+vLVAEohlZ69YyC
32h7mEDUdRxLUjuY//7wS3398hwDKwDTVBh8nPwhxvz8mYSTQkiKxhSycksoD5uJ9g9/HtRsG5sB
0gK/DUvfl5+H+I3ZuDMOlHginp3YBCesfqz/8NuwT/h6uzsM4n1KLmxLGMyaGB/+dB+4maInnn1t
GEUUaFE26RrJldOV/ewB2ytquMSkv1wIzTXGI+hJ8YL8aGsFUfVejvd4C7ELIjBQJwhgDwmSJmzU
vNY3abOrsSJ99nNtXrG4ijO7BKi6j1Un3mh/cpOtPsf6tXSwB1FBGxdeOHsEcqhRWOjEtGyst1Zj
ANHIKwsqXT/A/tmkiQmTFVOqfe8wnhsQgDxxiItlzE/N6oEM/X6wp60zzLLYZP3QwbeWqb6cYHag
++GQw9Jl5HozfZPkHFCtMtOf7kwnXhh0AAkaEMzMxJT0jPWrBa0oAKhZTaZuukTjuLvIRl7nGYP8
vSBVdbUM6XjvZQgKm5qxXrFJJou/4kQy/7UZYkiN1BW1I33HUXeLzcoGU6333TZ3oQEGqkb+pw41
78SeLzNBUXVysOXko5j2eBACwtxUog7Z4nAwtPVafZhxjUTqY326dGpmPls1WrSvuUDL8J3LBceO
XPRiRzJPYVqie+kSaIuFz5k37SPd8liH0iQ2SbNUOlVQaUsOfpdSkQZ3bcGOEojeTrmx3XQsQ0VA
5pymbvvaq72xDBL6L7HBg7maNj3QAmzpBUH+I541rjYucdxvkNRrM+BcBWLW8cf6pQG9lhoHMbt0
8cV67n4adtLB2ybBU5G1GGj2UbKrVoSgXMagEFDtg0wic/CYadF1tvRRv03cliT3We4qP5b7dqyb
V2kgZGyoJeyxbGj+DJ/BMGsfm9c8Xfhd5WE6a/x1HgVnLg7xgJIPh+9AoTXFX9MzJCwStyC5UBKk
bxZ3ricRtOmEZF+aIOtPJEk0Kw/rkj1rILEXc5gsivYhXs9ZjKUHczlXsyWxtA1kxw6uM0Xe1h7V
BKAZK34HqSyrd7aojP1clKO38To4IpvcKoHgjT719TxNi4mVvSy/CavIPwyvsF8h6bmgiPuhMIPe
rgS/MFy1A/2dzNxgaNmH1jGl2Er+6dfCKVbIMC/J9yH1qe6JO1d9cm8tTbiUEeOzpfLhohUclhXp
rE6nspFCWxffLUVYOxygGjWxU85hd+B2Im/ndoLva9SbZ99GnGFkWPsaAD2v8x4aw+bxamgDiwNK
PfXyYEA264NxoLRko88RgTICLv6pBj3HwdjhaBzMINiWC04G9ZW0+ZviWu3zie7PqU3Oppi3/6Yk
qPzeySJlTtbk2p1u9nZCyi7VNZDZLoEgZ6FYjnheAqGqcRpUod6XOf3UNF7VARO+zNhos1q7JqWn
P2cGMzK+l8l9MMZUPde2rOMQkiGzLQ2tNijwue1LLR8uPXfmTN3x1Z/bhS2HoLL7/mFAO7r1+lIJ
vkfHp7+10Kdu31iyP+GlhRYBskf/bkwDhOwRC+wlp3Nfh47vd0MQa8003UFM0uDOCjTC5KxJDIpk
UR3lZ8b7WV+RC2MUcr+1gAENX82hUKJAeiRYg6d9igsSlCmocJS3Cm4Y8L+G831RHKfemO7oL9Zu
DJKvRYjIRC+MqjT7e6yR+sU9YSUtwnSPJBtTNgpjgRdOCdnaYLDjlCmj1ajF2MZEbxGXMCsAM/il
D39jKjs4fJnZlMkm6SfsqrzeyWKiaXCna5RwttSkt82y9aq6iPf4GQnQIDVFdtBpKiFjlkSDhtWo
lsOZm0TRvovrTIS9keZzYCZ++tIuqZ9tfYv6scvYzYq7nCcqw2ZJoiLwxnZAnVVNz2JaFVQveArm
Gj7uDpuhjKvuNcYmam8nEPLmaeAgacCCF1MSUBfgfcd2bvGoyQ5frZSNAxRubgdaSMyGcIBKneXR
72pfBBo6ILnQrK7hh9aGCIbCy7mylwPv1wQRHJKbEYppMwmasYcYVzgK5aA0Ugkm3l2ExrTjoxuo
nCUhq8Ach/SzkRp0YJ50kmpkAuLszCoRfEPkaZb2cRnQY+bYA8gxK737Xs8NPoKGonZtY8+TeZ0n
krwrShBPJOHrFDWYbccHLCySqmy6VBsk1mgz0kpibOTG5LG0limlvpvMKu2Fh9llIGvMOrPSqstR
eDkwNVXQFX717LiSuUtiCgb0wD2g4miDbdQblRvuiQVFcWPURW/x33uZaCjIS1tfPceDiZgnC4++
U3iPZF/rCDWLvHebPlV9xsITkYT7iKgkKnmtFbU4JhMQz8BoyGoeYH1BADTG3LqpBjXcL75i/ryw
U/2QfjmcfEzizDgkdxS6nAnxpRDFeKW8ukiYwI3mx1KTWtyPbKVpo45moqEibSljm8hg3TdKb5hi
tjicQrywY7Yxx9h6LezS/T5jd2VSOEKFZTsTQ7XxmRdRLo7dek+ck/96HOzqzXcXz9nU+rot6cSs
CxgtI/my2QH9GiRFJwSVpzy6h6lc+I0D01Hac0+gKtrUncjMXeLX5YtWuQNSA+WqNYPNVj5Bj2Hl
1R1iaIHFsPVFTRXrD0gadlZ8kvq7YjjJlzHq/XIATkS/GtxsegtsvAOfDinEBsut1ZIp9YjOBpa+
9M9tYRZDqGkd5UgcaIZvuYF5Kyg8c7FCW4r2TvKiFVvI9eoOGiVY+8iypiVAVbTPXU4Nr1YarQ+H
26UWD0Oezh9Sn1D0O02vqaTwvbysL2GzTt6et29F3VRqpK/txLw0wBs/nK08Npp3ZW0/5pmVDkHe
98lF0xezH7itv9zObkzpozsK56Psk/F9Deu0gZ0BPQx6aUe3FSZv7u9odO9Th242zMdeuktFZvc7
IralcViiVsULxfAcX88bn8n0mp5sbhivuJ+05ZrJtsNVb4T52NMw1yklBMLmaHb7hbUC/Wg0rXMf
1DZv71a3C5D7dsqInvMPEWyI1ntTi20CfP00bfQKpD0jeoocNgPVAyNmuMWbNxZtCtc5pbFlkBVW
8x6TzoW1rREyD2EwG59NMgORnNB8S4bVEaYQXUp1Pghb4qLBinG0x5x6jKQx/f6Uc+ETN7tCLnfk
CpJbat/cjXHWQwjMTfmJ7ah1AKmW0bZK+3re5RabIZ2OGHc7i5moBbW54hqeMk09h2ge2+azbwAt
PnAwN2cZsDHSmflI7X0pRF/RImL2ilgJ2/5xTzssShi0S8C7l1WRZOOFKnVvHRjFUXajsKL0hy7p
iQdnzqhMjDHR+ERKgoBG51EEgAuoxZvStB6+FJnx2AXMYXQ2CaOcCBGmmZveeMy66BLAta8DqhIz
OWYcLAWe2zh5d2PlfZ8m0HthPFWJ2GtNkVnfepdykYDae/3Z4m8an5WiXPQLs+kYYSFDpFYXzCQZ
NcYCncHPnsVl3506f6krn07R0jmnD9JmN57LguZXV6XACoguAg/D2OZFnr/NnHR+U8bkm3hThuWl
Z7b9DUaKWe8zTjdUsVPzQVuEZJE9+P0YUVy1DOvYi8wgOIXQ9XrATFmqDeSTZC76x96m1TswUivq
VjJwK54ybw3JOfmSg1mulyK+UkqZ44H4HQs123u32LaDjd/AnlI10p5YsYyL2WN8YHVNW+5dmnpY
d8il5CyokX/fe8OSPpVxOT9puCd9EtCluxynUtPffeDlDV0XKPkHJ1KMOCiIa1VHE3Yy2nu5xHrK
+EEXyY5cmai2XT/N4oYzuXIvjTJrKMmlIIl8YN9a2sb1VJyHLm0v1q0sdLBRqosKutZ9AFvfKd0t
cU21bHGYRxlRfoR+Sni/LHkvX1kZ5vz9iIfwxmnYh1y6ziz1R7W0HTa6TrMzBF3c1/aZx+bQecap
zO5gGU3HAYLFo3HR6QOrbz+YXfvqNyOcLJM6hGyTOSXo4Nworfi6hYQ1cWZahnGbSz3zQFvkE1Hd
sQRyLRdDYydZZJRBY4bCeaWb9FUFwhFtx7c54UrxwL5RVi/nWeE7Z915HgZm5kEJdXu4nSZtLC4o
ZUqHK78QxDCcQqus0AEYf1fq7XKr/MG7ngbqkvZwyVssLKBwj7YyM5Kq2FweYYIrnCX0J/mk+TFJ
XFD9qKiJcaeFd50Nj+zZGGcrPpABwQdPEJ7xJcFAIW57eFIvRWWkYm94kf9Jq3GdHy2w0C2BM36p
0OXX1I9uBh97N7ZtLK6USxTkDIQZ5jWeZjo/6CWA6ZqHML0b9oean9P8zc+jQvIhvBShzFkfJu06
zbGp4cuSeV3GejxV+Oy0sE+tmj2grnjBxqDn+kvHbPt8Y2rEP1gBElAQOAUT+6rKmdCeOgnufZOn
hvAYeaap8DZUaK+bGxp9mQgCzx+iIykaz/pWWQzpgbFH6s1anW6KyNIa505R8skmPph22wx3dl0T
EsiVmXyvI87Ku8VvundD80iqkpFcjrmXahiz4mG5q2pVY5uRSfy9160RB4xW5OZHQWFT9I3qmuJp
bpIkZaCW1hd+uhhxgDvUlZusHTmjWAgHH6DsJ6IJepl+0nLeaEGZgLJ4wpBn0nXlxW55qopWe6Z1
XvpnU0Nd0sZe6kJxCkkH51QOU8wDLYbsgX4r3wuy0Rjba4YyyUNu53F1FBSxwDUveqltyPB7j025
MDqtI3I0HE4b/JW2Tk2Q51lMHZWtMUmPdWsaN44a2XI6Tt3Eh3WBKq565fB2JWYEl55qbM4PM+aB
85xud3iGFCKZYPNqn8/WZYSDfSLPDwnsEzJD/OF3mR7zlk8yu+svLDE55d3U9RBVwCeUxlEuS9+d
K41jSIuzo/Hj81qzqjdbN110lL5WzpamprIL4wI0CNN5dyl3leEkNwUnhX5TuhWyuZUu0gY/OMNm
VnaradumGb0GsUfNvFaqxjIusjKZwXfHHFPf2ZllPC2N58WU/tSqP5+FXV4PeQJwEIsf+ft4cQba
boe5Ld+7NnauHccooj1+Rq9h22HAxouimSYFkCPt3vJkAq8DZi+GxQEq+pb+JF5azmAyrmeXz8ma
NzFJaDjNSoUJQAbsPWw2V349O5UN5VaU7xJ21/Fgcea8poqHqiYkW721N0ornOTZTeIa5o2pyYOK
NY5VRJMyezPDUuiObtzT+jNTzAA+zphJHbJPx/nsUV4/4feAgBNiJsAVtOrtL4BS0J1bjR0FCIXB
/DYmcnl2csN4GlXexGeeKwVRNX3mAdOIK44HGSdxSg95tuTX81RaPAEEwkJlU9iO3JDggbQyGfsB
X/qch5HmGAv23FHpZzHnJ9CAdAe/V77J8xs3RXxhpAOFH10EUHw7NBgJDvTi2tcR9VQvEaGSW0dS
/n6yEg1YT4TOC0tPA85CQRNPXmZmHu5are7Kfcup/QjAdOqPXdYn16laI982vRjHJPZrLUyckh+I
4wUH5ZrvGtNj3iHkTcPS3qcqowLBakrwAYkxqhcxlNYdexdCtEW2rEzDyYMg73e4Xj05qtcaJsIb
THy7xTqi67gei7Q7E02OLQq2hBq3IqqaB4Y7+rMZ8dttO4Mw0KZWU8M/7NL1RUuF6vEXmnxBYB7z
DrZN3ch2Y3izuDZJL3qhRpUS/XBzU9/hm/du2jgprqYS3XbT9nr25M+mvkJMprIJW0Kc3UpidK9r
U5ZQy003vm0b15V0s2vzR5k7HfbAMXYuskFnn08HNGKeWzrOZZpHvb1XTpFou26N5246DHZ2gMev
vR5txat8anTaGJdJ+yR6yynKS8wYBqxHW2OIkY0EIMRED2nVo0HuLGp1z8be1K8tUwnSAPuVGE2G
ojbspZyg/PHI44Mjgz+clQXmPf5FZCYL1zMYojDT8xosQjvX7cZzUpdCz9JPOEE0sfT2BpsG9j2O
nzBVSsYXUZgU+GBKig8WSHsIYa1h3VVwpV4G5bhVOEmi7PxBY/PpxhqLniyXsg8LI0JuMCj9+y6V
1b37bdPW22JI0k/HrHAsmuRV4Hj603OT6MWV3wBx3mkYa66AX2Os5v3UfSfzrj2rYaQQLqvw8SBT
O/ZNBdXsgek1PXiaKIhZt8ZAzr2H7cLy4Iykgy3ytfPJwdX/1KO16mEqcv2YZtHanUGggJshirz3
ZqTZb5Om6XJyiGYCGEhr/5ibnQ0ClQ1BgVl5ma0tL2z2HYs5+E9odGi2nt/lL05nQZzSMF1M7Exa
IF0WhRQioDaoeu9m3N8BWy+i6N4UNTMdNIhcG2KDWFakNyvgGpMq33JgHGc+QQEJ9o3lGrTmlEfb
ZS7LmzmlqpKnGyBv2HLGxgcaj2yh9QHuFywY1lUaxlVxB0cp/Rykwwu/0RP3XhJ4vx8Go5gx0Up7
O7C1FOG0mJwPzb4AdkJbpfpIEi8KtcYd2ftV8WuSGqiA7PHknSgi8KYmzl+njeNdY5YJ7X1Kw7AH
0JaOhzxyxkeXzRzsgFHKq8Lz/Oce7eGTjrTuYBiaOWzRlPGxGroLTYRT5dZIdrHjDBC7/Hq8qjiL
3S+UOlyhsEXnvT2XVBYluXoxLNSiHQzd4kj/kvuBAzZ3sdlbJlAhWbPILJVc7luv109x6YkLbdTr
PtC0fPnQgBdkG8TZ7immQ+W5GuBhbCZNzq9+Ns1401qXOUiKv+2cg3xOOxPacryxSYeT0fCX7hUH
h8VD65rT5+rw4E+Tw/QwKYLXG6pWzCHQF91/s3rFg8dz19YBUIFpCanqq14sLc2XQFD1A5+KPQtG
uWZ070w8hHw8rx4uCi1ZsGpCj803unKdnK20Z7XITRUx+Kkr2UmrtvigdsL9pgvPxz2k5uI+pYTn
wehRMkJhTUUXuvPkwhJOpQHON+ow2AI/guAhsxSv8Nx22I+pk63oJS39Fz9JcFlpuKr4ARbR3IJN
qt9i9k843Fu5ChSaLL8vZjs9uDPNOfaIzRX3d/IdhZIlLmLqX4XKt9pzSbL7HVAAn8Mm2DCRpBHm
mRRKEp1vyvRBkmTXA70y3FsrhtpK91IE88rsTZ5GXCi52NmuBjeoJRyFz9kbzXpbN0RnEMPYI2Di
t6yPOTb6JXBrv/hYEDrWOhV3MYKslsATgCCVMmjbxORRirLuHVD8hK/RV9WFC7kVSAACvhYu2RKT
LTdEWu2oGiUDhndwbreSNlJ2OLie8XlLg2fOMdT12JBcCXE7Cp7+tvBvXALd1NbU+Lp4iKK3aWhh
X0AjzTH8oU5xSANaejWbpf1sEWlHeunE4Gw6KUYbY7gvOmMCtsAQvpo0OoQ8zmhQtyuLkEYzrM+s
aaHibYUYomU7GpWkqmagrwXz3lDymYllF2HOl9hv0nKQUMSyDrcZnDrlhJNDJQb3S52shT96NBz6
JTI6OjU5jlyw+jt/goF+HaS6+KdxKqFx21Ss8p9+nj4Obg34zK/zrbbk89ZFvTkQjv32+wn0Lxex
wWORAmPCCGSV8+HPF9EywnrDjFPelaNxGO02vwJD0R/+6VXIKLr4RHAPrKm9L9NnyXrm+Zz4CJRo
9YV0RUQNUF7t/+FVHKGzLOBHN3EI0Gn982fx87FT/VwV21LC5x5J8gdwAKJ/OH12uYqxtgRauGfW
joyfr8IkQHHIK4vtFDFvYtvC0J2EhU6p0e8/zldzwHohTO/QQw0cVQAifr5QP/p+HOHzpECFhIIA
fxQsFhWe3H3WHy71y13ApXzuBFMIVB/S5z9fCkoiShXtQ6vzt3nQGE9e5mW8/OOrmDq/EN+b4TP1
8b64HRp6tYU/9PkWwEX0hCXBvbRcTdv9/mtbv5YfzRsUARL25TvDp8K/Outn/cEIA6bKMsRikxnp
8+WeGkV1gYpEczpHA3rlCEP8/nq/fndczxEO7ZB8NsP9cj23R19jhyy3tdki7sySQ4cj7M3vr/If
P5VjY1KwYTlwA/78qQaG8fhILLkte13bZgb5JngmkoKLzjzUnWmGv7/eVxsUNx6QXMfDJsaNYa6c
6R+/xblectuFfBniHAbhb1mXOqVvnOwYQBmOdlUmpIJ+f8mv9zuXxMyGn8PjBWLh2/z5kjKlyXZg
6BrCGIgOlUbm0u3h5ZtQRv/w6X69FPchPi+Codwh/Hw/X0rDy+84E0E5jQxdYDU0KVONR6evyv/0
w329PbCn+KwSBp5IuiA894ufjNeOA3bDsujYXOlDSes5YdsIjre///b+03UwvK6dpusDsDpbf/zB
8tmsYh+DdJiNpnmwXTaE1eQaf1jIf70tgN5Q3oOVCJMPVIyfr1LPHaYFnbuNqZB5ywvZZdutGQWs
liR7IenHKMscJv0Pt8avH464PUsURHDgvKSKfr4szcMiouhspWpWNZG2XJw11A3+YeX4UnLzb3ub
j1/fYAEh6f/zZeyuK2kW9NOduXkBSnpubvRgDFRYBf522cf3ZL+C8g+/29+39Y/rFYsB6H3MwrxW
1qTTl/eJ3gqH5kJ2S9V22dXhuI3C7Ejf2ck+4sd5+P1dYqzf1Ner+bgEeEP6tFR5Xz6iU8tE5/5J
d83Wfp/C9DY+LOEtA9cwPWMvFdKAuU02n+2m3tz9H/bOY8ltbM26r9Jx56cCODAHGPSEoDeZZFpl
ThBpJHjv8fS9qK76+yr73qqo6R89qpBUEpMEgfOZvde+/Plr/+R3/O/XRlB1ZbdYKKt+/XgNlx6i
bXht2mM2R82T2karfl8+VbtsZ13IG9iHq796xz8v2r9/VXRcv76qGeud1sUyWg9esaCi316nsgtw
YUt1F6yix2qJwORaby9IZDz5K4QvZEV45KCsgf146pyfhkN8abbB2ln9+SdifBWYXa89aFuJQpza
66o5/+WmVcx9Y2LBo3W2CLbGGu/n2tlLD8rlKrkR38S36NDe+tCimBmd/VtzLQ9ipy2HY/FQnOu9
uaVj+Ytb7aqO//UbclUKgkZx+A/z/K/PxhnLJghMpAnBm7kfd+lSrOJluWb4Y3vBARWRR0O0mdb5
TXmjv82PYDEP8aY6/NU5fq05frluitPUMBD7KZcwp6/XTRjlMGcjEMFxnS+zjb2oF8ky/Yu77+ux
Sl1lGNZVRi0JS2ek8+sFCLtQMu2ZELR6xL+c023xFw/Mf/XkIkjBBrJwrbO/Pv6xW9qlAgO/DJ26
31sRvmBKkr9bg/y8VteyioOa8uDrXW2NBNalbmwu8fBaTHc10nPi+q9YSP/ivbicZqYGnEUDmfPl
1LSGyhrYQvHwR5KxFuROPuBZGL//+U3x9ZLwXlDfcoDxKKQW+FolRi3jOgzMxhIa8Mge3tfXkUtg
MPtQa5lpUXX+89f730caHYky+OjQfiv1lTo0F03G2IF3xSBR3mIPMzadVTUPfq6wHidIDkLHYVTw
56/69S5DsH+VGJsIuahUqbB+/eK5eMoA/eH/ZeE146JnS+ebJAflffl7LNrf8hX9/2mtkFc4yr/3
VpyKvP2ef2cM+M8Gop9/6b/tFVIDN8RNg1vnmu2urkXT7w4i5zeTZ88VxcWfOeb1vv0jt8z4zeIO
A0NEuc8herX2/MEb0nFrMGigteHBjqDb/TseIojbvzwCFRtAQ1LRoQ1H8UyV+uXoEuy1oKmniYfG
lbUKKiKGTl3fmghRf6YhjW05Eg4fsftlcoVXLYh78u9GpMTBNtVlbK/KaWxWfUaoyCoHYXZsmraZ
V3FETNWSuYL2YEoch4vMrtUn9T5hTdBO3PRoSfCaiDEAhlcyZWWIQOe7Mlmdbcxr6FM2teBIYQ5X
HixKdH5VMPS35s+sqHHy4T6aejw9piNjYj+qUP90P+OlnM7Eid2DC/HMoTQes0z0+BB/xlJp88zQ
lx3qK+ss+2QaAZLmolHNo2FWZKGYfAICfz67XwZuhYAVm+Gc1iydXkHo7EEXZSA08sOEcSkM0/yO
ArIQnm7Wxd6sRBR7mFWiDCZH5Ly0DHzJITdaZLV+rBCT5oMwM1ynVnmkiqEK08qyuwHXIp0NPMsQ
5FGajagrLaltzUkGKLyNAGgDbPhFk6YqQSdnZDeJPdvIz/i4X0TaWs9NY2A7n6ByH9Q89iihuwL5
Elsy8LilW7AfluXkVfHEdBV2FPBBc2BGhtYEPAPQzv6xEqy2FoCLWXcFlj8icPabmE20Iot3UZpT
8iPpLPM0chbcBr1pvFvkwsPzJTOsXThF59rLoiOn+zQhmNzLqJcxl7fTt6zt0TA47ggWuHe6VT6P
2U6iAwmxqYeElEEXaM5UKuvK7WCmVkGYHImxi54rvXSfbEYfDL59zdirrrvqdtmm817Slvi1zHLv
VCLSJ77gLFhYZfiQawTjYIy2OUCMxrfKK7MiqeubhFip8wx7/IASxBkJosEfvzT58jk7oUr9KZMp
6sMeickqHQY7gP5UVfEq8FFOIiUN3jTb72IS5Af90bRF/wZNAwJKM7ZDvGYlCMUy6c3W9iYrUNai
JGArJkJe1S+aNqcMu9tuPAWJINY2gCs6kx+etHcJe8kTqeMar+GaUe7lTsgURhZRusugw9VepGIb
bTyujYyxb5ecIQQo8NSKvS9km7IwCZ0J2aG3WOvGKwpfkA0tGl7BwuZFpqZkheXkkPZXemW2t2aM
SHVVjkNfE6ipRd9DCch8x3C0P7miCfYWT6CtkgLPuV0wi1oWCOyzfYE4Z9cUKqvWVqbH+I3zwMjR
NfagfefOOOHLYCrskr6gBoeptTtc7ddTZMI7IZtYu2QRqQy7uYJWsIx9hBIIE3GTPLSZYsfLA7T/
/SD8v9PpHz9bjX9/Ot0V2ddAzZ9/4/ejyf0N3CTHDEMDBjD4dv44mji0GCbQM3IsSWaqVwzdH0eT
c03bZFaM9Y+hw09K3h9HE85XgjCxz2F8vRa6f+tosuSvVRouIn4GxXyNsQZ1Oq6zX+uXNHVESisp
vYgcoPJF9mmGUhXErOD8EVWFSYMll55dsjkKxchXp1QlSszR0LIHvuqmfVMTiK7e4Ru37sK3TQRt
A6nz/jKtMRSwmGXL/wbqN5o8YtL16lZBPNCPkzbOKA9iWoMYKjcb5YckRUl9ImWAhGim9WlRHHOk
/9odDoHUOvdFoatdNcj23ukGdUiIdTiTudjMu6hLzGfiSkW5HLPSgkEbDNmt8ht2112gQBYvqlzH
wElYDDv1RWvkg3+EksYyBw2EPmqP2mSk/k3laFO5Md3UydcGEo1mUVqTy4Yo1PRrLEWYv5ghsKq1
TPt+3Ob4j11w9S4bSJQOPPW5O9tkOY8VDwVCJh2SV/Qc5bCDiidYZ/YQiHUQqIJDqmmG4JTCHz5l
xpjdl0k09+u6aoajxpIT21/Us0TkLUSvbTu3dxNkNMlN3oxsn2Farqc6Jho9G0SNnZ4dFsZ7BizT
QjMCREwL5G99ejLRWn0jKKeEdBiRILhi3RoBKegE+YtXZfl3SojpKQmdZeC7U7asUcvzsoF9SRF4
HmcbeeKibu0Adg66p888Q1yxEb64yzDnT8vUbJo3QntSzy2CzGPkZB7D1pyfJ5ajqkKkYhEHsEe0
ghgWkkt7iEWDhRlicPoYGlfKYumkp5EnGJRdXRp7HTfJe2DME0cHXOw+M9IPDf0/65+MDFKi1GL3
ViUW2gWkoEm7ZBNkHbR4jF9TJDLwNWLs0V6ZoVVa1sPo/AiiDpWKJoLxaosWabixBPTZpTHL5p4Y
hlBbIfsuN/h2hxh8lcEDP+AbeprF2INkm0MWwcqNO3dhxZamrzuQpBiXZDJEXkCY0GquylAuNLMF
o5HrSbutqfiQCMusvaM+ER0yS6d4rruamOXG4adfBLLMbo3GNH0PSym126js/KaIroIacMbdvHbC
vn7Iqyj6dGRkIaQxYNwNYQQZhMZqeugam5VoWPtgu4aqasV2ivCqcBrXwafL/vKx1md4DNIfZbEh
dp5TdRym8kfVBFD6M7+OL7mgciLJshGXKrditYpHkxwTp7FTCj5gNi9D3ye4aOKCCyAhfB+QczUh
K2O8o1C22wk6VHLFwESGfdHjJHhkGWbWHjhhfxPSOWMzan0DzmCEp4iEDyg8mqji2zQFx7iw2sz6
gd4D4ZXo+DMKMDWai1L1wzGgF39gA1nc1VfzFMCORu6S3CUuhGir5lmAn22PquqmbU8GkkBp6run
KEutwkubilxQLWOPvLr62hLMDLZ2S7qW764JtycOiRynstvLygQKApO8+SwHMXyHLTOnu7xN3OBs
leh0F7OO1WflwrWu3o2paRova5T/Uqhy5jPq8QDwgBO17oVGlnw4QWbiotXLkq1sJNRjO/YZqyUQ
8fj4+oJNUNXryaNui8lfIuPOnhHn9rpXz7HzgdA4P5PriQ8qtSo0hyyWjGKNFMTPPeK7xStlI43D
5Kblg2p71ETa4GjpWvgy/CGpVapVQmrUNxs1QbNHXQXpoyIq7pgHBeGwpaXPwO1t0opWzeRrzroF
04HOpjEqEg/igWvETN15NKRwyU4jxaFB49dnN9d71V2HVi+3/ogLZBHoY3yuSgXhxUC4c/FTkdWe
aeTVuWqr4BslJegBbM4uGr6ZdZs3aabv75rQQIBmccEw6hjo4FaVNIpwacKXf8u0wVBeDV2Imolb
2ETB7sTpWg2DX3m2BuJ8aaBWuNizTt2MRBz81xgypkQNybRjoZep2JdmgbyH23j+UH7gPBaya7/P
mTOfUiUHjJ5ukLw2SG0gpBR24Xt84Pzs9kA66rKGOHTfAKPtlqh3yno5uzr6cSMpp3tCjawYX4ZI
UrBFKsdNp5GXAfGsjwiucHM/WxuFk8XLJHTzJ64aBhaLAOdPfHn4ulJr7tH6GTxK2dObxWNRAQEk
OJijJhtnlD4tpKdwUzaJdhfMuUOdnRkYCMrY7HbToCQhs6QV381uM6B1QTY0Y5jqg+dU64JbRbQO
fpssQxKUYWJwPG0s5luzIVAeq0gwMPjWh/kzDYJhT72L9aabUJN5ACtbzB8wWC4CvVzpcaKqb1U+
Gi/sOALDs1qXvXk4EDRIBK5rPnfppN8JLR95KpAzg20Pk+d20JnDLcrYMoBbySJA1U/HU+H/o9Pw
tNzQ3hiwwadvzIGAPifP7HM+sSqgrq3M5khQNom4Rm5OZ5Hw43i17shuWQSyeerMUF5mfkOsObNo
pCc8go8cTEWCELmTnGo1EuQojAwBLyxh2grhqsOZynlbrougnsIlnLOO/5HN5rfZ6aFRlrYpblwi
Y+gYM4dvTVaVw7RUme38QBZewAKDkykWxty1PoV+033wb/jpSmOt/BKYYXRGMRUZ9DKl5P4Kke5n
DPIqdKChIqvJsaJ7MptDn698UzsrnJSk60jSDg4oN20sa8CHFIbTlPut07XkfbbG+KYapcQajGa0
5XzgKi7LOG8vOlE80x6pd7+JU9L6AE3aSC3Qv9kct76MC5SBsh5pW8lX1A0feBEtdYWCc+L48nEd
o2+Dsk4pARTi2Sq6uafWaIzHInF1/CFKzgSItAI0XzOMkPxqALEmqcLRMCEN5JU8iP4025055QCE
ruJ+z+amAb2I+v4BlUsBbC/k8/fGOHTP+E1hvVE2RuZxlHYwriCuyG6FQBazyWBT+pKQ0sv3Toy5
TgXhE/OUBMFrO3Z6tU8s7Iac5mmL5ctpxB05f3XCIJaMDWIGpqhb60mMCU5WfXcB+V0H+7nKhNpl
Zmf3x3p2rrfShLu45DCIj/qENYjUmN4iH9upJ0ioOCnvholVmI284XVgz0xOUdHEGwuLMiwGrHKN
F5UF39ZsjFGqBZ1lRNla6taorbUiGcgBdY2wOlTEh1frsnGs8CXF/QYR0ZwC272gPvOrdIHe1bQO
3KVd/tT3jJAxcKYaCjvLzuT8pNXZKN5HvFHJqaBlrh5G5OQW57108k80VUg4LQP+2UtXEBj+8k9z
tfN/T+X/I++yc0E6UfOf//h1Mkw3gEH++tlbdCtAvL/u3P1YCjZLNcw1/hhuVhItXdrQjz9/la+R
tdeXgXDBruw6euPlvsgU3LrMG6q9ZFma5K5QOKTjva5aHo/UjDFiOV2WR5s4jdibDGo9rQbx5auo
fvj5g/xfz/qPKxfi37es3lv2Xnz+Cqu5/o3feUya+o2mEKzSdeUNYIbL8/s0VZO/XYkqrm0YTJLA
B/+/lhWuOyKDK20FvQeECptB6+8tq679hh5JYwZrsSVjDKr+1jT1y3eURYJJDq+L8V5jw4VE5NeO
VcIKm+Oxb7cEKgc7kvDQtaI49lQ2WwcUAMM5H6xgp5Ih3bYWv6diFMtNGzv3nJZAlbshPVcikFfD
YfMh8F9vwVBcKQoNkvUobeJV5dbWpUcOh1urf5iVaa67mkT6f/rQ/8Xd9nOX/z+rMXV9K6z42ZOg
cuEdfc3b6PDUZFEVNtvK7aNPo27s9aQXxQ5jbbwasPit6JqTFSQo62Dwrr8Vlm+vtNRWF8sgLWrE
tnkDALu4oUbYmkFdbUvZlC/kregrsobmTW1E0fYn/44isn4ZGm34cEYr2hSxXezcMRwvWldExz9/
Yz+3Hl/fmMXggu8IY3lWcr9eo64meIkMmXpbK8R5fjtmbxoRmozC9GI7jVOx86VWb8jRuUoUm3Ad
93ayLwPd3tv2EG06whvL5Z//UL/uh64fNgqsn3vIawC4YX3ZelEexXIM9Warrq9AimFMw1s2p8Ed
5BqTBR67KA83f/tF2UaxhnUV3/7rIuGXxXAru65VRFFtMy70C9ZGOBLRDB0U9kRln5Mp77aouB31
F2upf/FmLdvgHgb4j/z2K2bHjwnXzWdetyIpcZGQq7UfRPEYjzXfDmyfr5FI/0oWQPQm7+Z/LvtV
5atrV9DKlczG5FK/3rr/JNmyS1gP7pwOW5WPDDGTBjN7EGj7KQrbT0CxxgdgC/1l8IsCFJNGd9jL
8qGuzfCowWe3WaJp9BL6YHabgeb2kdxUuSiizp8Wcxy59YZRAaKVWcyR89iHRUxpHY33EcrfPQKn
DwJsx0Me2sYSqGmytBjfbysCFdN1AwniuXOJeh76akdVM22iOMwffNMhlD5uh1fyjQr8n4F6Q2i8
qBnHLBBcByQ0NjJ4wqnZAHrPeuso89J50NoKbEBbOgxfC0WiEvH25Qq7n7EPs/n6a4N2a0ErMEVL
fOcdXHJi7QueZwfHstI37jpzZZSQXKq67tsdcVST2KZTP7wKmSCXYvMIl6bKVHWHuzV/0xm/Idwl
YNH0ohw3/KLIx+j2p7O87sb2lkCv9kGUhrGw+SIfBENhPBQlgaIBwHY/GyWOdl/tJzwqBy2cuwmf
g2GNXtTa8rNQlbb2c1COTYgDaFVKojcJG3omfO6bWSGMYkhQRTlLoDK7VM4UglhJuodUNg6Bp0ax
zWOk+AwOuHONsLYXMALCS9+FA+0ygX/I8PkUEGNf4fRJn3tTm38nP7k8mWGVbmhtCPrtuP4qI/04
x1F2iyXah7LimD4z94KeHQgRvRpJq9Y+CGP/E4Ks+UA8rHVwM0uyIRgp3MNaLHhGJsdYmcGwaoPr
gDHUk4ciiElDcBu79yTO2BCUjPGqt5EE8Yu1VkVy5bJRWM21OPe21m5b0c2naAw2ea+scw4nY5Gb
/bSXKNTR9Td7MYbvU4IJN60+XeKx13h1b0GMzLixVYIFEf1qN/TFnYbqex1Y7UdTzCbvWjGXlMO9
YYVVsGb8xaAMm/4iwQXx4Eg3uI/5o7NuNNV2JFb8BEJlpK2KQunRSmDIKQF7Q9ahCp/gT/jMrMxm
TcszXUxacyITuvFcALhdc43aBzsUylkpLgYBzFkxIoopuQfh+lyjAtzJxxhlt2DwZ8ermhLARY2B
yrMYjWwt5rT3ataM9xGazFaoK6+9EcNtzVb15JYjeW4lPocuKKeNQdKzvXHJATzjbFbUx010aw+1
ubHC/NMnpm9J6LG/SnhC3E5mKV4JDxXrPpl7uOLkrNSldkW/T9N31eDrbrvkNXLxCZr5GTLOjs3h
NS3KfCbY77apxBM8iGk5uiyYaKXCB8x41T7Oq/berSfP5EU/KrgVWy3jQNrWqQJfyr4IhX4aVOCH
lFbhZAjlCXB4bXu6qsut0anoauX0KidGXd9E+4kk7UVXJms8tOcY+e2OHhTHWJTN471dEng6Vg13
D4y5Jcmu1lrKOP1W9e515s29yRTZzsAfMLnN3UWdgbnwZNAKph+DkS5rCcF4cT2bVjz1Ci+b8nCb
F8l4x8wHA0bnuAtuIOaaWpcuOxMobhw5LtmPpruvO982jrrBwHXUY9vDZPOOsFk795aT2du+MTT+
1dbat0N4QCs3JZ5esY4VUUBjPKfuTa/H7aWJ0nypOX5wm3cthOdgxGltPeYyGM/GLI7yOmRuTDHd
DjCl9qbK39v+Gy59x+t085BMETs4xyyiHyzeHsA0GBtqA3vjxNa8QurCXorDFolWeVsO8LXnqiAf
sBzJW+2ID5eEtjuq4Ao4xP5KwDAbqAjzx1QU2a1tMLKHJhd6ve8nhNRmzB4I2GQmHD/wxVVrn+Jv
69SkGYILqNqbxGGM4zIKFhvGUziZkNFBkqAKw4xeVDBySQxpF5prx3cjb/FRI6j3qNlFghA3d71U
x4zlhOrAc81eaJDw8RbkWOrJCiengu6NeNcsJACdmS6cK/viu02G1xKu/5xLmkdHuPWdWWtqaSVW
twt7bvrOXznxWO4HmIJHvScvsZ0z82Yu/GnTSH1ftPNzNnUPbtuTyjPlexyOnEL4iEu6fMY5GPvn
HViseB1bFeSfJtI8G14Tl0PUeNyL4YWzhKy7ahI7Fwb0otXz6SQAxK2MWp5LtzyxbX6KOmyrrVDt
yqmz8MZJ8mCT0Rlu8U94Xezqd3GjMYwXbbqeKs4tL+X0zBvVsqgWXKWxJNaQWUjfrALh6x9pknYe
puDmztFExr5meqxbFMAY3Mh9nQPrImc3WeuqIbGiZQaSOxXpGHVf7gpZuse4r7JNmAFpUY5PokBo
s8rnzSnDiPZjIp+CLN8NBKnG04sbD9BDch6bRvUjGhxribYoIF3VvLp32gPe7R+dH12STJy6ivm4
qdgJM1NwYOKI7j0b+Cq0qd1uJkdPUAbxOJq6d+zGYgc9uF91zd6Eg8Dq23mXBQmnRl8NO0NE9j60
K+vA43Y4lJ3erapuW1k/EI3b58Ku+geya8dl3LK9GnQcWoGDwX3OsaRUpCavYOBctEHY3+JxKLBU
2vQnISOIoGzjmzSpZo/0bRy2/FYy9gzBppDR3hSIDZatfBuFOKxD4Z5LR3wr6mBjh/Obk/bxgfk1
KRcQkZmc0007yrlEaVetg9FlrBRL7L9uoQN9VjgU226Qq9IvgWMY6jFK6gd0E0tZ1m9K9lQk88wU
vL7PZye4EMYNTE2CcqsKxCeWBDzFFKVyiuoEW9Ne4r4HjKWn/APJDD880t3tHKgt+cv2gp2G9AI0
HduwbBnGEPH4puHvXMOpbTwf4MqyGuwnQ09e+HC9gu37U4pbDP81AxIHE3GSpdJT1RTzaB2wbfvR
G8bTGWVLaXlBpN0ltvUosxHYi542tza572u2Ns9MtKsF4/DbRmcaOtR2vYnskmmevnbL2vTqNtwL
vzxoWswg52pnoshKHU5RuWtYSTSatY+d6Bs79Aub/gHyP3QLpQZm3sgu1saAdw8Yto55js8gsLzZ
LpZROb1PdrEObTWuoQEzPWufnX5iBefAMsjMDaR1dfQxZW7BGLSEpE9n9N3J0U0M1hN24b7Gjcvk
uam+4WlcloV6qUX5HDe52oZ1416kW25I5BGMkfUn3Q5h7gDhZ/RsPhYaXq6wb2eoAeHALRQiiE80
QPpNVpNPMvU7t1PhASOizVI2GJ+YRh2SEnYG1JaHWfcXM3Z0vtjYy4B8QOcu3U90lf1i0OoVA9h3
6QrtIAw3ufGdXG5cRfCwE8ynmJSrZZKW40QUzxjsa6jlW3tKbgva8UM/jebFavVbv27jDRrNe5eK
HpGGMu9KLv6OHUm1wbe2s7PhHPnvKiE5hztgjWzDXwZ6SFix5gdAAmgDLCfnKzZH00XUJYZBE4GD
BjsOxDdgIzpmVxOEERjtTmr5moP1hEEQt7tu7DvEQhu9/DCh3j8EPgURmIT4jJQEr31TnMOxIA2J
orjJo7eKD2YZmNyF1eTedzQc2HdIgy6sOHrFbMH9S2owoLcGIUmt+5tq+jGS4F6HTy09AwS0TSrG
tmHXd4WN2P3NHIIFLcuasrBc50P5Pc/PjOJPjEwiMLRWve/iMPWKkMjRfhztY2EfQSfZG3YS4l6K
HiQIRrmbpHZX7sjUXTOZlLdChOFGy1gfwUEM1gXuqTcgfUS+163h8c0WN6FNZoyY9J09TquGegXz
de7eU1EMkN/tZafX0V3u1iwphzIpXnLZZJsyI3AD6CBm6xk5wC6WdoOfWL9PsFCGnQE5ElDYE9MH
b1TaWsIjWlmN9tENCIjGKP2m19khcgd7Gxnc7rCcoHSk3WftgkmbNip/1J1wG/jvVjex+ZmJExa5
udT06QZqVXYt6MniMtgU5JO5qxJKOLGJCxKDw7g8GxOMFtcu96iM7L55ZFO9wdeCLqx/nEixIPtr
31s2Z6QKH0RMWFcJLsmqiiUKPWfjayb4omEeFrERCgkFAOp+kg5inRZYKxdykGTSGTYG17gu6BPg
T/Tw17wp7G+a+A74l4dOjljLcSnwm0ggDm76UWhI7XqLHsm4H9zqacZK2jr7OM1j4mCi27C9k3G5
7MY3OKPcu5K0JwlDY+Xo9006Uq1NBKyD9irCiT1W7PnUnFagPfHshMpDvHtMOjNExNbNdjSzS8t8
rBRcSCbhlL7O2Y8e+6QuuZPNnd3Vd0bJkyerd8LtN3r8wE0m4Z0+z7UqdtFkvLG9uLHNfYEycOWU
r/ao6VvHeGF9A+qhTja2eR61Yiv5dn42XdM89yilbnAf75DjO4QkJ0tniMt74pPvefwR25OHs7m7
rtxg07hkCftstmg2Wpa3QacyuXBkwoPBZWY1k4LRhUn5I8oUuP/JP2EOpfGpNayuanxMGwR+ZlEs
NcgB2ji4QKocUG9CVvNCShafySSMo+X66iJ4tC16zQ5db6oK+he9KI8DkKpPx8zJBZt0sQv9Njhi
E1/6aBr2bP1H4TU2wrKQeIClAo61SnELg1gb8dxk18Q0pV2YYA+3uak5t0GV4K4gpsYahO75AZfC
mPNhEyuDNW732MyNvfUxkS1MYpUJFkjVy6AFeN77ySHVedD7b2lqiK3uC/c+G79VynRftCIcHiA8
EtvW6cygzLq9lEZfUheH7VqL0Y6IBgxNArsTF0NiGjtLt7TDkKPOizv/1ggHikRdxzlcwzvZZUVz
lLSGF279emnIhIR6DYnlZIXtbihEcCLlPl1jZn6NZTbfZ+4Q76Y5mi+Zc419C8Htv1n+5BDz/JNe
YebDdN3VyI+IAYRlt8zM2mgjJkKB/NANiJizBrdYSNChu8yv8ntN6+y9FBOJL3YycWSQYNSoIdhy
+wToPptTNk7sWQ29PqvZnjxwcg0Z6gZPDBYAN0Fkugfpy2Sr2+OOva9+RIBdbjs1lxf0EeHCFP0Q
LVrNRmqtorF/a9HnbKLcpLuxY2iBAunbrqL/XidN9UrUHyuynvWMb0zB0bACexVZZfd9chr3Q0LD
8AakDtR85AmZXsiS7Vg5QH8Xes+WshbTcNYCPX7Etw6WUOpXcIcsdOdbVJAPx89vJefYGOEk9Hr5
LItZe8CMOyK+q0OIw1Jk50ja2Zub5/NSi3oXQJkwzxF0iX1QUOxBTyCvKslRvK5ZRUacxlcuAGqQ
+zJPhoNqXBRBNUmG4M9KZPtFZfnJsuDZvIyKiZ6J4OZdB6UBTnH0rupWQT/j2IkN+ayMWr1l9PnY
sBPzu6ZlqOFtyAE3jE19AuCQE+2oOgA+MgMdOPegaXmDZmZvKYOlJpqHtQKTtiiNpJCexsfxKjM8
d15hIAqJZtqErBzua6RGFnRdvbXgJoKOChZOV3eQSBISZ9jIP0ekI54MJzbWwCcewhBmThHW6bNv
tPuUueSKj/8pMIJ6lY0260zUVZPfd4dMm+NtWtK9U69bu25CKrDL+rZaKxQ7Gyvtmy2UlwvR7eA1
kMJe5piFsXTdGyra6VLriHdW8FvuQIhU615xVebYcDcw9tQpDaZDktfmomcpvbu240trms1bvqTT
KrQjdG8hwoCzGybujc75rE0K7nNoWu9cxcLrVfJKBw4VpCK/B3qCrrD91NLY6OAkbhTazxWTzsla
6ENYETRPAkvVT8kpbNtmC0spP9d9SrSDSM1nzoHqfsglmoQgYkg9NUYQbHp87iGSrjgjK0vE4efk
ao2z0FmjH0vXTW7p3ROPJsf8Pg7acG/WRrMPUMcsTFeQPEOckmdGlbMVotaOGlSDOwQV6qgnkBw1
y7JolP3sgSxWdEYB07512iSnbJ6x9Wsj9VoOOdFactqk1aZp4mkXm/P4OWNeXdE3IBAK4iF7jXwq
/T4P9L2Yw+Qp6YP28edEvwcy81jNg9gNoVs/t0FYIgFoGGzoRXfDErUDxlDFxZKZgHWAWyvWGqiy
F39MooNpEkdOv3Rqnax86eZWhwgN6QZWluVDfcqsZ6cAbGwOQpz9URAxGfQl8E/fOdFQl/FSr932
qIsUjAEXGnEd0M/5ozbRNNModNMVKOMchsSxztU49dDVonyFLprZT+vrpyoK8kOIxJd5U2y+Nu6U
nvowzldaY5gDto98+MiS2F/DZ0aRgBLgJQF6evFZcG8TvZTHGQ1xuPABX924AKfDxVwDDYWy4Kc8
x+aihc6YZJvUioDntLE2kIdFsBQJh6H7XQhaCIovGCqgw8k9NYePCdkDu3M28Nxj6g5FOWsTtrfn
CVvuhki095HMnmAhCsM6MH81bqpJh2WLvRSdylzHhGGH6oeeEK0U6yUEbMilxZmwveSE16DgcJfJ
+1hzJ0dN5lzKRpe7obHlu15pwU4MurWa8BysR5R5N1bOITy5Y/kiMn6JFs9ku9N2NxPr7iszq31s
u8g/NoV1G6s2fTTQmR4zrZ2U52takS46K/0v8s5sO28ky86v0svXjVyYAkMv2xf/PJEUJQ6ibrAo
UcKMABCB8en9gcpySVS10um+s29UlRqIfwAiTpyz97eD2yKx02PUdNVegPlGY9Zoecy9sNy6UUU4
RT0kCNOnmkYwR/17KNewa01MCUxVOje+An6JYoSkqA8l4vF+rzvUMXFFjB51RzHvRep0B1g0MxTu
wf8C1QIYeufr+qmGDksCps60WBmM/3dmX/m3kR9qizZ/VT/FUx1sx9YJnlHt2g1CCIWkLqlIERVl
7+0IoxHXVVfpe3ekQ76JleWsDFdbR3xpcm0A2t8mrjUdsIdM9+zrlPPAh6aVF2fm1evU6W/Ntf9/
TCBCXv3DeO6XyPIjAMWvxY8eotd/8H3q7QgG2C4bAqphfkE4+I+pt0PUCuCoEJkz4xCoA/+cejuE
DTHusk0EE/arivp/T73t8A93cV8GsBhwcqPk/ztTbyt8K9QmFT2EH7L8KF4KGJ2fZ2uojlXqI97H
DT5m2WYWxfyxjcr2ljDX+WMku8jZOVGvAAA79UNF9QXtHB6ff+snCeYeGpkWFs+8HJmfQaLZNTgX
aDpEpWBLC9ONmYflXU+GQI0gScz1FmF29WDm7d7Ho0EOXe9QVwk3WuLlmCzY20gaDcpEI2ho9vhT
N2y0I0fzEmfOMNPq7aB4s3wbGP+CoDi7llQw7TP7aq7arjoIzpbEShKCtzR22dG3oCuar65y6BKK
cqyrs0bTiZANu0W4N7SmsG8shh4fbCeyY4rZBKrKpGBosn1EDJUxbFgHy9bEQTtOB8eeHbRbVgAL
jozGCBjzuJlGtOJcbXUHx5Bdfhy7LEAMO2TN5xHqIkA0Ot8JnJ6CMW0dB5UJWq7wTrnX65RsSZU3
69Q1idkO6pR2fUTdXG6tEkflyqmL/rZpmwjrCQHAezYtSVIfqtRuPXadgoiembQjzaFiV4lU9aDq
yue0PYXTJ/gI/rBWztit+3QmTnXh418cPQ7VjhgER15FTvecJb4eDiZK6oijimih4oErSDbEP4T1
WplVmK2z1mHkN/hOkd7qyi5eqAHm9+io52yV1oR4xpx4BYffNLjQ0SN9jXNWRDwtRjSgQ2STnnvY
KN5KlzFutDpi9rppkkVrSBt0YiaLEqGD19eX0BGJ5mai5re8L8tsybDLWt7qqq46PFsz4YFfZwk9
fT21sU2gJJzil76XItjqKTc++aym2aaAn7inaiWDmSENlQeKWJjTQN+/hDpR7XbhI7WHECIrOd6z
CD7WvUsrPesXGMM0xHi9/YyWCmOojCO6OSya2VRHdMiYB60QURnfpsmVF8jH1rR3QRgTeB8wpdpz
5Foo4SmqdJhFRPSaAdY7S3+pvDQqrzw7HM6pq2NItgyCpupjTlxksAl6h1jlhpBMtfJEFZr7evYj
b0+53tEGZkJLY8Ca6w74/jzSjkjN7D2HBLkMIafK4MnRyXTqzKpIAIBJHwloXLtVdrAMlN7rdqBL
xwOEsGadiTR8X4IVKw+UhtNMp2rmvHUBPRirF2XOEEuIasUTb1fPAkZfTFdsCiDiwYiaSZiwmjsM
RvZ1lY7ppcFpyEHPH9p93tXhbm4c5op9WN78sLz+C4HLz+ZYbCWhLVwP0gNJACSvuG/WrBLEomX0
zriWoVLbEeX6itJpRogfWd/pLX9ry/t/0xxrLRSf/1zLddTPxfTznsbf/1PJhfs19DF6L6QGxCCL
Xuu7ksvDRYRLmm8GZRaKv2Xj/If5yP+Dzoxt+tAMYNG8akf+VHKxRyKhIXSDGE30V0uK2f/871/G
/4i/yj/vBvXmv38UG77RqLzuph4MHJKZUAL+AgORomxmjTQK2rmGzOCbz2SogAPUtnOY7UxB3reS
75XRT6/hx2vS9nhzUy5wDrZQpkFwXGzLfis+tN0ybzkXkQUR4aC9Z5KVVUc2sdrfhFEWwhHtVUb3
lWN2fZ1lgfRv5gEJJnEDbtWcs2pp1bL/FOwxPUTwbaR8NoqeZ3A+utHQbms+2xdiIizCVPOY4EzZ
JqHcZQXJG09BIU1IPwAe65Op0lJuhJPV1dZv+nEDJzpyzlCA4WpDaa0fY4ClL0afOc16VuRaxznZ
Boh4Vf+xz7Ok3w0gZxmf0vJv3y3exg9eltE174d69k5UGWhmhSoi51ig2f4oEDTEeyNAa8JLG5GZ
MS5Co7ZVPKnjuspSy0ZK4AFXxOtukEwbTvlASi/z3WljsZb756TvYY1ttF+Qr2Mj3hmOGnFJ+V6F
aUSQR9yHDBO77jZLLOvGjvH+rk2oGU8kl9+QE5KoDWfp4Yq9s9qhE8GJ6DmD/xFrjwK5JJUr30HI
Ry9RFLToPsBEmpytHpyuuJhzRLRo4GH1ITeOwRFyc+9xZD3ZVnbruWtRc0AkwKe9Menjfu6YhsOb
EzncxiideaNyWHZJy5/s8jP9hnLAGwKtaVU4CVsPCJylrWmUtnUwc4Pfb0nw2HQGA6dV2pgIg2as
ZfE6sp0PfZT7YgdX1yGQxYv1lsVbbxd5oUPSTR42HcD6qe8/cHzimpFXNk/oQJK110zkSjgcHXHG
jDDNiaqT17lShnsKaDze+S4h5LssVkNFeRNlX8xSN+xJaSPSLUdW5uqjo+t23QBOpV4jbocyDQV1
MSfrOZid6KbN6JC9BLAJmXyEYQNmdOXGOE9Pk9mVyK9c1RG726SZeleasn7CW8r/zY0FrNm7SPF3
BLbaKQ4LP5XyhktP5Ju1UVTlW4OMifZdzgknf9dQZ+X7aFrqNZrZBE/ttXa4vyzqO3WLEc6Ia+QL
sqI+HBAg0EnjgJfdY2VPsKdz23MXevnyt1fSVJ1jrv78zQDKen8YQztD7W2G/ORoHn0/37R54Clw
zxRnMy06Agj6mWlaFXdHkaMI/URGcAwfOi49wtt91C+PLXk0HtjenrvZgS7+1BMG4GyNZijb1TR0
vOvKUfxhXNfBbVUvp8+uV416msTo0jP2GL/zpEixYfStx203xSCnqp72Or6lVpt76Y+4evqi5VEx
GYZla7eTRfbga7Ro7wbPrcs7ncpSIRtIWTc0NjBnm4VhmlItZOouXaztR8adxBI1kxP4X9hhSc+1
WqyU+0hJ70Urks0LTq3vtS1r8ZQAalpKFkvj0WE+gN17Z5Dh8OBkbh7uBqHcu7hJ/WvZWeZVMxWH
hCqmwTsxslCuEziWG5tUpxWqln2q/CMReS7WriirV5bX7Rjd3yMZ6Q8i5rsiHoh5WMH4vO/8d2Es
EdIK01iTJAN90SOR4+zkVvTQ43uk0QIG1r/17OqucspvDSkVGi3fSNJ1sZyK5x4tDLwAPv7UuU5Y
jUlyD93hQ2WxEsJVly94Bjl9j8grCN885DQ0QA6Jxz5D+1JVhIR3s/VQB/JryRd95WM62nDEPhjj
oPawiqOjX3WfK43LzqTatFHAbMzI+GBkIcWx8vEXLt8MYVqM0YLm1E7hpjHG+yHV+1qbyY5ApmQd
pIN/RR4Afoe+33dtxCgttbZAK7FYdvLarypW1iDw6al2cXodZskDctxtCpQVtq2tCYRltJxnaf3R
ihnD5/kD9pZzYDsE3FjxqZuDvWcmzUnjZGq93D2S1LMr2ohsB8DSLskgK6ebzwjOONJZc7l3o4I7
xNFEMxcsYF32nt1r2LSSxzV2y5Nds4Rmc7BjmRKPsz/dOQWpU50ZQx1WHVSxCTqtnC9R1H+qZ0Ou
20rgrsRqAhQOPJyVw3YNwxYceAdGhVCeOQw2juzIlnZeSHY8GlZxqFKomrUqp6cop3JfR9R3VTKQ
f9Eze60tVEOEhjshSCyEMauW1IbVDHMR/GZQNu6GbKgkJ2wi6ei2OMFtY4aGWDmaxO7YO5G6EF53
kbjFLT8QSMPdwynqse/9WzMjk4PD1EWH4tAHmDXDPL6204ilegzLdexme9Ro2dbJ7eloiekjS+ew
hnkDc6zCNS8Um5KRV+mRAPPPWa8gzoPfwGnvIvyjQGUtBDY+D7dhMFori3VmK4bi1mpnA9mwRjXW
aqWhyJIQ9DzomWXIwAZjbGrQc9t0FnSksqaHCkEzcN9blaBu97L7yYwIsIKbz3TFagcIra4Xg8+e
Y56CWS30i45U64SgyhNKz/quInGHVIgy/hQai6HQ81uypKypvrBKTDctx8eNLDgO+UFlLYkJ1XMS
qdbalck0b/Cu5Ho71XxaI66O2Bf5gZFMVK7azKmzbdfYwZ2qu4WfkA20ZKPZNbaKac42Ym+44giz
4B5Q8DCA69XTmGjr0EJM/lR7NlntJCHc5lSKbAlgYXfMl72bzgqfTdEwUCR+DB9QKgty5K1Yep9F
TjvtEmr+GU1LlMHgSigOEf3gva29nvmzhnYcz0Zy01gxOOEmtXGgSE7ckqjSR0GADVEoETq3ppU5
uW0WM+cVnGo7pUXoeP1GeRGTQdskzWbN1xg8Elmir0laG5Dg2hztdpWZm7cxNvdhg32NN20PkYFG
VxnX5Zx4lFd16+8JHITY37fJTWlYah/RSfkcmn1+mM3BPMFMJmLAj51tq7TeEAeZFWtvLElFGZF4
Ac8oQPKTgkQ1EYpbvxaqAhwyQ0NSRt5cWdDp1kXS+w2tCEVqXps3HxrywA7AE5lGBQhtjmaKpKO2
VM4OH8f9F0w1KCzh5H5sagvdYDcXdDIrd0wArwDoP8Qycz+qzutxgHba3sVkYGArbFLzwR+WWYfg
+F82+hAhLT6aJLxlzLZYXiT8DqTUg3tlZY1/iu1SfghG/zFl49ko1VsLeFkdOCxW1ynEMXop3h6d
irUXsZ0D23YM665VMLDZTqt1E1X1em7GYU+otoMYycWEwFp50I2dHQEsFyj2fMHKh2eyZus7+43R
7pFthBQ2RX/U9IfwlObebU9dfVtFCZM1BNZAr8W30RyLY10s620T9LQhCvwGSJsBD6PFjq2rDKz8
yVPdfE07uSg3RkhXC7xIWX4hJQGdXqaYdwVhX13PY7hbEun2oACqfI0oGpV3i4Xff6/J86GLs5iY
LYP4o0BmxuepUMlHs0XYngiQvkffcsLo4MND3RCORCoLKRy0PDx5Vn5pLjq55CvbJzLgQOuBTtrY
nqaEAwS8tnDtDIwRy0kMtyw9OPbZb8Q+MWsaLEHSdocZA/++x4iHcESlLe21JcBDpeMpKnJjl9kz
bXXkxoztMmM6INrLzjrO9K6kJ/MUcqiRX13g80hmNZl+596b9U2uwuGhNnHZoInwvJbEBAMlzeRH
cBX6JrhiWGhRuhT9e06PTNNmwx9o5vccyIIxJgag6FimiXwAWIMucLwbAA2Aj+yC5BtKE27prJzs
TzGILvD3XpyvzSlk4OUS3bEjDo5wu34ww30Nx6hbYTVGQ4XLGpNyP32uBxt5Y5gndH9azx4RDxuB
c8rjIG0PnhYF6QQ0kPwzPaDbQs+JoAsVynbf9q1/SiynvHPckBFuUapTlztE9pTov5UMMqJIsy91
oy2iIrXVX4QMDWPNpZpbY5yGU8YQYxW2DnTjFGJ1buaL0CoeLHTSiuGa07Oo0/K0GHWTRDXBS+pj
d9tT2cQ3CV8/sr8ayciUcSRfCZvgB8dtynRvd769ibgzD44vnlUvp/epp4t8NwwZMzXKLg2WqS6u
hqgyjpqV+oJQOwGRkz5EXpKeWdWtc4C/6bpPEcS0rJr7MGjsXd+J6ApwtX0jCEfakrhosOfH6T0t
oArl3Jxs5WQnV0CC1EZljvsFrED9SHdZXfBA9LdGZOb7Sgb3aPebIwyM/CJEWd23CJp3cz2mW23G
am+4lTxEtk2iIGtQvcmrDitjaRJlg/p5uMq1zRbNSFKS35VS1JMWy1xlYHFqxvc4v729qExKjBTC
O1EVRaS6s+DwuE3Ql24c3IY1E5xI7EdMnEezosF8IUKCISCdjRPYNrT/PDI4tUoae/ihMRpAqUYM
NKUUgwhbZQqwVIoHTwXuOoJtSkwIT20ntM0mPqvlBGnlq6jgDUMrj5kTet6upNt/VTSV/xBH0/wN
gbvfrjQYoZvSbG84LKoQHWiktiFxaGuzL4gnIC0rX494A8JzlFEWGp6W5hm2XMaGE7h8W3WKFJLM
JN1mODcrqvg92qL8HQEQTP4NFz/G2tQ1C1gsQjqXPqERpw7oB4kUpCVtaYiSMcpk8AXn8UQMhFvv
piR1290AC1/vyIVy+rUUDA85Mgl5HvzBN7AHaHkxaHMfJ1UiZvRIDa0ljzwDDPezN3XiwzQsMUJq
ETmaS2Zwz9hs2ppTZiOC4jCRLmDbPt5m0sw3I6i+RyfOmyfCfLA+tK7z3nI6iKMMH4924KenqjYd
bkhVlHfdoPDge9XoTus5l+E3Ep+yO5B9X8sY7kDVx9S7ia16vOR2i5hH0S54ZErapis7q50vQNH8
DcB7RXGu4ai2uNM4i+q8PifMIpnupP3OaBOkBHkRxNuGOeQaFliKFwPt844rJ+gXLCLXdIRzuu2A
jIhOPbK5lUfc8s51N4+QOZhaTKsspAY8FnTI70q0itfuBBukr/XMZx6cfb6MU5QRH0+k72htIy+n
o+2xsrM9mHn2UpASv+uLLnW+TITHPBelAVEsnvzPqZ7GUw3DbE87Wh7NNkzF1g/bDM87jB2CLcp4
uNUtmvVVkfjleOx6S3yY/cHuse/p6lGj52TOw+p1GXLTQD4M1p5jHiUUQvsGZekMNsbcdATP7e0m
IaRjIkHrNrM59Gyj3PY+FbA/6TuPJRkHbJwqBseW6QLWVD5bu0Ir//NAzHFzycVARnkwzaNzTFRS
PRfV1Dwj4p7vmckT3DVKlOw8PFSjK7PGXH01uNUUr/scd9Q5z6dhV2ZB8pjg/moo3nNzPrTUmd8o
ySBOE4BtS4YGRnplKzPuNjA825vRKa0n+k9QVbQY4rOfOtEjVqc7dm2T/WJQ8mXAnJGs6ypskNfm
k3rO3dA+DUnFgTt67WCh+uD/l2ZNMtIs+gSFuOHfMpDr6w1rZIu6ucvoUZFyTSYLTZXDnDRzu9Zp
3Z+MYG62iWUOd6TJ+kQBCEoMmIDJY4cfB82eVULkiET8zEiE1oGgZ83JaLGwGI8jxLvi2DlB9dh7
dil2mP7pnxna5+yfE9VGVJivGGOF2imSzZjiatg0LOU0IhKg2cR7WOmn0S3YVlqcYDTjmVyx65fJ
IglshVWz6OVxQ5SMMD7zryn1RU+Bwby+ftKJEZ0rRXIIB4YsrwmXDVt+SC3YmDZG3Jg9VhXfpZ6f
VLF1VeneBxakPvYj/hpPosPNG/boH2OnzEiXef397LWzRFwkHKi0dI6kUp3iuIqJRM48uzimBFog
PyHziD16xeSwg6VW0lmYD4WymfStaf7V8qaMMz4M2yKdG6noTAQnEZA96AqsN8SxID2rjRn3ksyN
lRzhBrzz5pAGzKt+oHIFn1UNIBVNVhDxq5WVNnpQGtny3rErZQcccp3iviUYsuUcVgc4tRLC5rZw
1CZe4Djg8LgCO2U3n8vKp8lSRvRQ/2zW0KHiQ7LJdc9oXLRpcSGBNhWoT/xIbsPSGbKDORgmzFLR
ZeMtYTSoGoTDD7AR/yZsv0v3xqmpks+ob4XaYavlO/DqmDfnOSN/J5R43LZK4GjdT4L5irkaWugK
hy5veUsaVw6/8j3RW63rSt4YOCvtFa00qzwzPyzVU+HT3GYgFM3y3rSZS96ySBIHroDh5VeG23JT
JhzPmZWhsCZ2bApA7VxbLD3lpe/y7pFyX+mHipzu9t5iRlTvBukDsTP7ONL7Dms+kv2g5qeV5E16
+3aQoriGOs2rwtrbeUcafQvPqGSSykauquusXVJTel7DeA7GRIZ0rhwac1jDI3c9GMz8tqkneYtj
AWsAmWaHW2OosSukpM6yU7jlxYCkvmrb0X1Ix4DEN6IjD6VAqUe+Y3nnRv3grf7dtElfGRdTh9SR
IPEEBM/MFpep+gaVliWPgVTiL/gHb4fsZhDCdieoAY6wx3P4xsCaDTHj/hSeTWI7zQ3wE0hZGnXH
uMLf3sITt7ryr4DvvyDYXr3xNuoBi/LPBlP682SfElriz0LTimATd25c9iaaGMv+2nKo25DVJE7u
pJpmFfQGQkrAEWQtAAll7Rzy5rYYyozM+x56Y2YjVqxGs9xNTiM+NUMA+1MkAwdiNJ9s8RPgs4rj
ig7uF7DiB78hITO0GusEospqN/ih8Jz+MI76F0PA5eX/0xTs81GaEAE8lBCBaTtMe35+e7Nh1xbb
B0IXepfc27I9Qp5sNgqzzLt2cIcrxx+qdSbj5u73V/7l2wwtB0I67Gv83kg33ji+Gx61nhz7edXj
gbmYeeEd6QsnXxOQ89h2mTFlf4Ghfmt8581SqhJLLJaRG3DlN3CClqjxri9pHrUlNLnZ7Rk9CyM8
jdksSA3C9HIp88a/MURfn6qFpUOHXsUkVAXK2Bk4uCyQsI7d/cULezP04nUFFg1jpnrMAwPgDj9/
CVXT2jkqRM7KkT2+C8pyfJclLUUiPBRqg99/7ss3+vM3DtjA9GlgAt/naXrzjWMn9aRUZE4zUeZI
lUD06dbhGLt/wU94+6YskIWgKi26oKYNjumNuX7qoczyTEkeTsWKbNIhKratTPpuTQODveH3b+vt
jczlbO4j22EGSqc/XOaZX57fp1UMScX692qy0or1SK7q142HQTrTBfxZy/IXQd9bFWpaWk9sDLSO
Z2qsze9fgOX+8hK4pxjbohVjaOp9//MfXkI62CmEa808ZdZN95igZIPqDkfLY8ZogH9Syu23kEVr
5gGJyp+ieeHmCrQ4tPH81qQlaBJIttKMDa9VnMgIp6uP8l3bWN9XKHNh60baQdTqjlFPa02zfixe
h5STxWzPh9FBOccxeBG1IX/DXzeZEoxuHdeYe0WnWfu/D14Ecplpw6RgqUHBT8gbW5fVEt7uttm6
NEb1KYgnNyVHNE/ta0YNXr0BOzlNGHW1qd8Vw8iXGOKalfecKNhQmc0w/4Prxqare5MfjDqHT151
izwQwuqy9Q4Rv0qSLvNtLiOYIL7j3y5xm6yCAkzDqoUw1kFWMixrDwh92YkzkpzXdo9kmw8Scbt2
NF8l61r8HNdjHe1S/A6nsiXxa+Nqv7tkQR5+M52ErZLPOKUGAJ7YnDrtRdEjgDp0iW2SJA9zq+db
35g0m6nt8hIEBixna9NvLy5pW7OhF6Q2FxcdGON8SMQ0dV9FQej5AZNEZ3xYggX0cZI9273qBFF0
PE6ZhfI7gD8kHTx6FyAfaFFtcK+kR4aUVEhtEqqo3An4oOjOoNYfMz7LiHHNfICzawAcKEc26HJq
UyZ2r/WIaPIQu6V0jXGXOpoGqqrG0TxoazDL8+gPJYKgFBzhqgsniMf960+A6sRFOiYw5DuqofGx
YqVpeGB69/ohLGJXssi4ujQkL3amxs/WA4Qy9U6PYf2kZvw5WxsvMP3lIdylC5bKdlrumgwJ+mky
huY60ktUE34Y0udR1T5H+Xil4GGxrVTZdG15LsdG0C2TcfpepY1IgxCxgnhbGU1fblz6md8smdu3
4BAsjHzIZMUGvvVcnDg24Sr+/cP6Rt0A2JWlghIqZNkV5ArZP68WoZfntWNVNrKilJo+Zmp4y3tk
nQJnYJiYsJPrLOj4Cn5/3beLr4VUkW0Wqr9jU068rSbsgfNhFED3KoqQ9Z14Vm4Eyen23e+v83Zz
fVUjUi8JlAGeH/hvVkMGTklo0zOEiBBkZ8eizOfhXea6RdU+9XHaW3+x/C3L+Y/bCmoFGmcWFw6W
jJW3V6R/6/Y6k/C0HMN/SEKr/JqZDsybJAtFuQKvyFG5mE0zOEdkfn/UPIbffv+mf9lxUIaiVUDy
iUIGKcACQPlh/R14isYSc/lqJh0ee0A01BCCnK/h1PJQ//5av9xAC0sJxSekLCQYlg+e/sdrJV1c
ua3rz6txlvlnIYCvr9yk4DcI7FtAIMH48l3T8Pev6y38JxeaU2C/TTSYw8k2oPIxBBsCGBIThyPa
dv6tZVuISRwxvZTxxJ31+6vyQL75epckNnRIIiCbmA/YeXNDsRdVJJdbAyWJLm5MU6nT5Jq47/Kp
qOqt7TL+Tv18/Cbw3LwIQ/ekQWeBegYnmcKuCKbmhSzA1t4iEhHnnHHetIH1Wdz6Ze/cLzLLSzjS
alylaBweQobAz2Vqm3ojsU0QmkyrjR2wn+gqpijNN3bc989FGixamTQcTyCchETtGE7PjuhVszYy
KKYXFk3mPY0nPw86wsk6W/Z4RBRREZduob1lsNfG6UcZBqXWBNw30IJWHhpzZ++/Hns79mtjXTPV
wmoBKTQ6ahpU3dfQ1qwOKgrmBRkwuz6zLaTsB5QuLKaJm2HIaTsjlYyIl2M9WDV+v3rt+ZC6QmMT
dvgcvINYwk+Aq5hW16aW0fvcjy2mqfOgzfLUeVEWbFVAtuweFGnJURT7Jz+zSqTNfhbO0D4WFi93
KSqRGQbJqmDYd9X00A+IqSRxdwN/Y3rHiYpQ7df+TBKDPy4YoL5kxM7S+EpD80aJUvNG0MfQAJ7Y
u8MsGPciL1zUyRWCGqvqv2GQwz/pYRxhP54CE+eojxztouDuEjqagwyt27pzD7KuJtqNhoge0wTh
LA6kLjyMc+x8VHU6PAjAO5QHhifq06sHompjvM5TgrF7i2pfkdW83NoaGdyBqXHgrVMJdp72PREJ
62CBtp9VPqMKqwdx/r5UC5p2GA6YF4LOf+3VZJDk1VOdDMtXBblQH+s4pUz6/vcZywTx2SSMJLik
cA/cCwLR/OMoJDElgTfWBz3NEP3zQhGzzrDkzkXfQlMHefH8CT1KfkYBK0sak0ZDC5vqcw+PWuyG
KRz0rgjHqCRcteuiqwzHULFrS62aLeqLsrxKB7CGa+xErrURKGsM0KyCm/m77mRuJ15yVem43ntl
QPuY6DGyL1GPJ+aq5RkpGYctX27Wps5CjG1leJbT+PfSaHx7Ec/T3FhydSxvgQ7+vM5VCOFCcuib
VRzS/MDKWufGrdT1XH1+XWL+lkT0v+KKWC70RdYURHGiETr+eeHFZvDTfxDdR4/3tvvaTu+/qq7Q
/9BELn/z//QP/+3r60+5m+qv/+O/fZFdpZefFqey+lHr+Zo09Z9rQ++rVH99+bczR5QXWf7yD/8U
if7hexgKwtAiSo+58xKc810kagR/sNdxdgwRiIZgGpf0wD9Vop75R0BR4wcCIOAiE2W5XvoUCVDJ
kD9yfDNweTBDehp/RyT6ZlcA9cePwJXBscvE/LCEtPy4C+JG0ibHG2uFvUua5oF45cPvd55/eQWs
3A74F5c9b/nzH/Z0hZy/7bADkOm7amf/YMbZf/EKS1XxwxXCuhucsuYKJcYB3oOP6e//4j241ESI
tjjdizd7pzXHyssMAWzKZ+ThHohv/4srvEa7/rP6og4QeJzZ4ciywQBMn+rnNxHXKJScDCgHEaPu
eJV0tflhRtn4mMauYZ1NHmM6SzomvxpV/VXlphE1vV9cWSIWzSZgrOPtmnGBXTdgEdcqNiccLBan
OBBtIBT2EQL5EWsiHseNVeS1/Rc9kJ8rVt4Bd8+SOihoFbj0aN4Ubw1AJXzWvkXnx7qY+iUI85Mr
TSShfxXD+nOZ+P1KNAoF3S6fp8B884UbrqUSszCslT3Vd1HQZufeR8UAumTz++/9X1/ICT101MiZ
edR+urPmovJKWG/2yu2A56UtigL5AHTh4+8v8+snB+QFtTdVKN/9Lw/hiIklmCxUCaZXQMMxgatX
wdNYebAL87+41s9l7/LZ+c6Slbz8QqvZefPAU+Fp10zR3nTBeKyyHZ5QvHbkl6hz4u9+/76s5Sv/
6abmsMRZgmGC4/O/1pu9J/cqxbkQT+FYIif1HkwHjdQ5NCTKkme/fw9JOCgvDtqdv7gwx4VfLx3w
BimzGf+apEb+/NUNLj3xumoRSNmiu/NJAoeYR8IcRg6b/kI1UKsieir8F7swMInran7vgJJDNjqi
nXPbJJWHwp3Sm0y6HhnfXl0laxo6VJwMLoyP9VAiHhG1Wa5Jl6/OmdXVsDFs7hbmGvouQsVIf0iF
n5imZYhP0OShhRJEfm8sD37QiuTWuNpC9QeH7cY1kU0ZiW+XrJ71UQYVf7vxhv5zgXnUQ5hpD/de
zSl7vcSibgs0du9FVw7qfQzqpVrHDYbhE4nbpnOO68H87HJ4vortgsO44URNtx48Yz6ZtY8M3GGq
/97p4q896kgyqRQie7TSIeySeKI22ASebX1oigntJtKHINh3QW17J7qM6KjmoZXHsRbtDumbekmn
WL8T1LPHkqHCofRjZmJM4BpEb1MiN6ru7Xbfd55z5biD6tdNGdbmOiGSCY9XLw13o8HamrsRr9Tn
DHQmUC50FNkGA1M53tRzozhp2E0JFWnqn6Ogk+cmJuPCimbjXT0V8p3VAm6XBOZeghlzmNF7qbuO
yw4rHxNRWmOh7Mtd32uz+xCPBQS6rGmUTSWsJJ0OjgjDOfZUbwAbiNTorRnt5B3YsKQTqzL3EbM6
mRyABfhxslZpkD+Fc3jKWPUOQo7RjtxC57bHcY23nJV8D6BqV5SJT+vZoEHOhv5geFZ0MdqQhIoy
6uJLnebVcOIrtXeq8bEiBVF/6iSnv5XZxhBoXIjkdzTpFh117pHvaLOIXLowJ6ceQIcvLjoeiv0c
eMZDbc99ja+6AyTlZZ3Lve21CQRU8rYblTXBziOkBM5jKturTsNxVwazzZV22vRo11Ei32PoM+vd
GE1ImQgl8W7CJGjAQ4RsIVWFtOEu5w5y9gM/jmZmYpWwDzmacXC7o+FZbDs7ns+Lr20zKhjvB6Ek
d/QKqXGwiyeJkMQv0mGntOkXp2bA4b1Hir6krkgOivbNkMcq+9LTJEYRMEZL3oaAt/PBM0X2rBiU
yzNBC4ioq7lCPhHKgoyqMhR3HqZz1KrkEdCsTqcSI73XZp/wv2S13ridCrFssLfvsVE2SztSFw6k
utY3jlVrevDvpdU+VnkIhC+11bBxACbsUBGHHxL8LDsxuT3yBNPWz3bhJjvX6IYDlIb2f5F2Xstx
I9u2/aGDCHjzikI5suiKTtILgpRE2IRJIOG+/g7oPlyJ1BWj4zzt3hHdRAFIpFlrzjHBtwTu19S2
mzcTrOoh14VJLVPzD7mU6sVvdVBRSQbZf5qgNkWGXeL0y7IWRB96nOHQzb72iAWB5lE1Iu5ChaDS
H8SQ+WcvzkjosMDFhWSfmAcSvvy9tCzgeF5TLi8I9s1648Rogb1xcC464sASdOeGu1vl1F9oHPov
fMBGFXoTMmN0NP3toHJ+kUYTGm9JKy4yVxrai8cZ39iDYtS2RIQERVTZ8VRGjTkl2pbuDyXqlElv
2BdL2Z3sZX6GSp++CCmqk1Hly/c8c2N/PwqBspVNbUs/U6T6uJ80E22AxOD4uB7TrVB0CBEd+sUy
otdjZ9CWdfE2Yr+IqOeNwXlgg+zudcR/zqWuqsm8Sb2sM7aG1ay9f4d678mxs7VMjQdB3whnCtqD
hhwIhXxcTTAB7LG9kkZeqiehHDRfESU7TvARugQASFVGYptiyt5h8aQ2jQh0euB3V1EaS4gaSz84
1pfeEwHta5tZpHLH1KUcTu0TSrRX2YdUY3dGCyof9lVrjHszHo127wHC/uHWdgliNTflhcCaMW7U
rAFoLIMM+gVnxHOqeyLZ6UGVPS54gx8rNWH0z6vmImiMNIlqdLtR6xMZ5DeWu5wAfOpXQC8n9dCi
jCFIKsOF2YOo2Cso4q+jMlAVqYAhsnOLpaFPU6e+9Vj65BAQHtFclnAavUPd2z5p0BSAcA7U66kY
rsjcYAfgnI5midp+vfNoQdi3HuYV8aWPWwC3dmaq7A6/GswH9AgwtERtfEMMa1SRnzmtfUsrnyKN
gdgNQsViHwwSpOKDOSZplAxmcm3YlXuuGmXaUNyQXm7IqB4AziILYfVriVdIXlzJi732bAWtXh9h
dm7yDOgA8F3U4tTicAyfpDtOlx5JHIe6a4Lkah4MQIM0UeSRilp9L5qBQhG0xqy8TBzlDJGv18Et
AkNYUxOkLaw5k8BcwbKIUN7ok9WgE0s8KKCBcgxrQRzwUzVnKQEhNhRyhoBv5EAmgOkeWBskrNau
FtcyqLt9puOUwL2bijB352ncxcbQH5bREM+JNi5fFiYAb5dQvth11M6I29Py4diWLnxe23WAVRRm
auwTXarbfskG7ySalOQpqklg9Ipuki2unsA62/1S8TgR+zYd31zSZ3INDoqze6vodA4GsbV1czPG
GeWLOZzZW+w9kc8wi7Bx0SWUcLpCh1yZLvSo2+5T8G4EpeDWOkp9MIxTEbgjXCajjquzXdtesy3U
oN+L1NEqVMi87LBDZuVdO8B9ztiNmHHwv9mPS5qemaaNPHLFFHeYWMiGfUYaLqiNkXu28bqqvW4b
DNSnLME6HdVYbdQlcRtVvG20nNHQY16BPq3LmcVU9wn5a3Jtg61L3xud4L9Y2GBNRV+Kb9pUIvY3
Bx9V70ztptxWVtaUaHYmwIqIuPpXDfkoiV2L7kaJ1RA+6ZSqOIl4zPHu+pZWYPbJjZH9Z4LeP9SC
dpa3KSL3EXbIC87fFjYfxJunsTcyNwrs2pwOykWhcZaTjyGJvqBeh7pvpds81vkTJKI4Xxbs47jb
kr7Gi6CbBTOsLIxDAunOOSaLKqoLtGl5BJWzT7eWIH3jzN5FIaeHQ0uSySJkJFAf7ALHXdhBNfOD
31XdcA86ZmPQfrrwk1aSaQbWCS/2odWd9DrFjrCPxyDdJT0RMOinkl3CJ48BCfEJb3iaDhOV4G3p
O3LBOej6p8JAD/HWauTtmNRYQX0Hz2BdDU42YoJhpgOGmZ0i74EDdWK4G8QqtIkHMFcH5Xj9NUIq
rIbthCCnqFWz1Ragai25i4faG0yF+Eif5t3odnb5ZWzAw4VtLUzyj+rZOJl9J9kDU/w66TO4gaug
sE0UxyooX3MWWTYIWpAcq8LFXk/oh3s5IVa5zeNF3E7ww/2Xkcpl8hToVROZ3RLkLGiu9xVimtyl
VrNsyZMZ2VRo+ldtQjKxoeiCSQ5ZUxEK0bmXpjB8ShB+jgOj6nOPoLXOfDQHnAcwTDULwWu6TEeO
Ub7cN/0ICM5etPhVmAU7Q2FW2ldOVopQVnhscJurFFBrteAzDWOp8lc6sOOElZ+m7JXpVXH7asjV
bKgwr6hILzMp7h0k0Yehbxtc5jJI2X5NwiOa0kda6WRNsDUt6tNhN0yw/8zOelCz4AAhGn2+mGct
xhyEzQ0aMI26EysHRUgwYQA07bZ9A9HFproCeT3lxXEuikul8NXPlWVTlnVxh86L1I7oHIudV6fJ
gTp9fDNlevnQ0PRld99RMgqzYOCb0CcLd9fi9N3AV7Zay9laLgu5bvAdN8ReenejmbewLJfOv/Zx
QW45fjjXCqXzpraFeiszp3zkKyQYtin8S5J4zJ2GFuMN/y6MYabo+YhYPR4vkq7xxuOiUdRHlZUT
H8ZqkHx37Ubt8WE22iNaLGuij+DH5qbOjQrt0AqzM6BVTtFs5M7w1NDg4pBG5RtfW49awdHoW3IK
w/nlOM2Djhc433qrmQd5WG3uYznF5Bsu9CaOpZaSocSso+/FWLUDoVXYGY+ai7TuKPM2qU5+6ZK9
4zCKv2TSq0qAlngQtv2i6upUqGW8rJE2zUfmy3QF7ZDaV9L7zbYGwV/fWSawQBWLsPAHprp5kbTr
sQz+D1et+nSHothDVw0ct9Ybtzs0eZKOZ3+yUU2j1s9v57xsX1vsyYh6fGdPwmKA8j1QE+E8BYhl
2hXjF33oYZ1DAB+VGVXK7TVoev3kbcelzNtTjZvZu+jjJscvib8Rb1LFViNSiMJpQHFoBv8Ti+GM
1cpCuh+jI+gMfdqmk4tLLtX7S3gd9sskTLIA8cPp1dUyjjpKUGrw6dlyMr6JrABQhq9Og083JPO4
bW19ui68viJIYwTVPyDoHSBDujh/m0F+xxKqbpS5cPh1lPK/2ondQjMG/Qf7odmRLxQXV06bLl9x
YkoPhaGEkWmhfMUz3OXPOd2cAeZjikMEW1Fahu0AIyvES8nf4SsPIs2FKerWboshwpzPdjnmCJB1
A1+dPidVt88DNvt957CbCECBz2XB/w2CYZcVQ7+bp7w8NwbiU11vvS3yVO5wrHR/Hwxp8o0GivOQ
EOqDmUp2+pNEdP9aLXpx41Cs2tIo6HS8+HX81ZSNRwXPaDEpZvI6XWouNjUJ6mKbcIDnwG1wodbl
yCZ9CqY9aO752h1mDu54GKe9vWJAIugZ/c1c2+a+cFyje6xtZ75AY0xeNZley45Pz0k2pW27GzG6
393O1K6KocUNLBLAu2xR669Io+2OrRgZtwJ7nKCFESdo3OakmcOBxCBw7pprHi3HdvbuMHUnNNHl
iTFtRGNt5zt+entnmbXxMNrlfVxV57iyIbjhG2cDSFw0OuphwiHIhGNc5MEY2Ds8F+NxZkOPCQR8
83MnVZPu+Wv2NYOmaCIhvY4I4tr6Tlej2I6yrY/IqA38Dg3cqTCXHE5iqBhffXKoDvXUUMRC74Kn
w8LkTZfawsm89ey0wWbb113UMiM8aZjGAakWJOelvV0fq2nJ7tNMWQ962w5EKQq48QP+vTst86ev
mkzE2cUnt3EItrwsIf6ckGnXDDrDM65r3xUARa3iLIGybfXWdzbIdeqbnm7cwS2InAl9jvVhx0lQ
RG7vjt+UcgTOfhOQJQQvwj0ZAw4u4MLCessixd6A1UULRxTNnEzaKn5sMfCsPU+o42R7vMWQAu5c
bF6XKcGshwQJ/1FOAQkFwED6aFxo0oGgdp8CZ87vIARAZOdrI9Ymy0SDmtvRlmigTn+PHwLD9tBN
1WZy4Y6SPjoXh9qMqWXUtAzbWHVuiPp43BmjxvrjzXWMVj5WQxGJFPk7+HXwYrTKcg7whP3hTgXp
c6dBducA3cqTTQZ75DdoE2N8JHtnZGJz8FbC8THX/6gLhHgqMUdgGWH+gMmKEWJnAeuJRh4EOE7X
HE6VEcgOn4J0fiZdUW9Z+6tvyunQmfugYnHJD1fNopxo3VY/+nPh3QvCu0gErT1VfF+AAzzPEuP9
jrxYvbzlcfD1TM0wE2Y4wc3plQ8tFla8doPMwkU8s9YOiRmffH1Pvqs3HzLOBzMJj4bzQq4IoHq5
svSkxTljlxH8PYbsbE0kcvAjIgSfXr4hNpTJJQUcnPbt8H2IXbUFjnVrE6vYbuihmvxCbRxOCrT4
vaeRETzwSd12leP/dBF93bCNHq1Nb6bLF3IP7S9xN49nymMcLQPMVJc+GH1jQwCwgjjcFhypU4Wu
B6hr727HjMEdBws+DyvztgHJnRmeYdPLw6lkEGxJnVNWCNkI/b+WGd7JGTyt3IA0SO5cOQMbamhD
sS9m5IWcy6bhPl5k2DxpJ/b5udjrRqOTok2Ha1cUVag6cnWbDIW39qOfFWJiyfn8Z6xczSDFHLU/
yYjpzolBCo8AckkJpmmZ4tuV3Ytng+/WvRqcNnL9+TD3Bpceu5VDrOmDvDO1xriZSl5cUOhqC0sL
vr3IgJQKo4+vCUYIMIS2OHE2OqmUzoq/eKgb9eL5crha/HW6Jy/itOCrY5IlTlFe4AW8Kxh+hxlv
fL+R8BvU3pOO+rJkyNovdCRcTLZ1W19Rs58xAdQcp8gzSI9IV+yKk1XrPrm6P16MfjVuSaudhkNC
x/JHwzYTyBaahAjFPhl/SLwUYrqlipbYsNEp0IJ/6tkZv5a1y3tYJgCUrCuiqKPF83WsDQHS7quK
2PrgICUJN6FspoIckKINTunoM/k2rh5vqLniP8TuFIf5MlePwDlTIyJLr7yZ0gFurFQWU0hr9zVx
fkE7eNeWVdY7f+jJjKk7zh9h1TjjK1LyLNuXnaeOkCO6YB9zDHjB4oEOvhmKFw3hZhNhozEuYhLC
9B0HjHncZ21wwwd6Rx6nG6aYA0MHCEF8DKSynV2wBl8QE8n5YYdVxbpq8LIlIclQSNubRH5pIOtv
ZNcFGCURVD1LjkXBxlQ+unaCf+STS6HWo6eUd9bZqj0viocc+rLg9+/wEYg4kqhUBPZBs5vhB4N1
DfvSpnhoja68ipPZ/0HR82dtirs4LXDEdqjib4Ap1zgPU2xg24QEo3urJxUpk2b2ZpXFjLWji7Eq
+pqA10C+JTFP8xyI05wXucNHkSZr2dyp6Gi49YyK0cePyoloeiLeF1Vy7Bf5pWFVBIXmTVEKyA9B
ou/VoimiWMaOlFrycsnuVTauBFKj4YHvcmSfxVYagk5mr2tD/DCRuNxHXpaQXZ1iSIPQburxlZ8E
HrjyrCm6fQEh5aRlYH0AsyZzcEgFnYDrlLA40NDSwXfVIdb4blBAx8mqieyUQ9pBnGfjpyIIAwkS
BnLTfRkXhCtAaM2Uoy8Gp31TV0txlxBo8tBgPQVgxhg/KW8NjPKaRC+OwVhg8pQO1ZckFClm41ui
PzUPeletaA/wyEIOsu34ItJuNDGhtu3LQAFv+dFzCCtvB7bAx4rZkLRvz9T6sENZc7fa2YuIMBLj
QVs3vofEtogWC2qLMOe+qra2pokbgpm7ewUcmNo627ifS0Zqz1QZkxYGTiWo008WeDCw1fmp5Lnv
Jku6VKkNCNiOyq7Qu8ULHPlE3nWJqQ74M9AIoRpfbvpYz27Z1Y3XYEvwynoGrvO50z3+LQwfP6pZ
6RKFElC6DV3dBEV6lbOr1Wsx2pdobLQodbv4qbJ8HZ6KbWRXHj+M8NCeSv1ZmTWp5xmD+Eks1SDW
CGyNTYKRiCep5mLeFq0q0+0yaOMKCKCyGiotIVpEUjJglnY1zMFkGCwIM09JTxzE7BVtzQrs0yuq
p5fBgu6/BUTb3sO3l48liB16cKxdPyEC5rclrrKoYq7o94Pr+9vSxQMaCr9LxWVNHfEe5Yw9bsq6
sMxT5qjgDaoIajE9xo9EqbTrxr2lL3O2w6Zvc4ZYGp/tfB+Uh6kqIB/Wk5ceK1GQGi2rgeiv1ego
nNm5ipXWHPWgH+91i4SINi8HKLE/g6bR7gQqnV0eoEQL0eFII6IlChd+YicKAKDSa42WjaH/JHki
aDfDhDUOkU2cW5dFKtLnPE4buc1UySlNl4xnus/BI+XCmyEtH6BMMb1abhq34ch5k7dYL9ueGNSj
MJr8EqZDfwAD413ZXjery7miWHLSoSQnO1blJqeCSO3sqHAe0lbgVV/bfVsN2wq+DbrBuBjMUJqL
hibJs+klon7tT0QyUwTkjYNKou9eIL6rfPBYFc2jSCVwBvmRaULpHi6gCtNaNged7uK5XZffpPcZ
eW7QFGvY2xx8oyVo5CiHTXydjFR7i2V5YqtZLeZDJ/LqZvAq9oQFtUkeFee43UTRtACjXrIuVK3P
QW3M5JxfGMbgfTEKM7vURtHhgKt7RXTvZLXmpkqNi4QomAxwY92CxqZn8VoYbZXtJPHd43PT0NcI
2wDo3F42Fssu8Cr8XXLwaAQBkXxpW87AaZBPBbyfpeXOfLLCboFXk5+SYcS8KPO51iIsZNrj0jX6
jZ4kSxsStjBfOhCt9W2lL6B0FtM12fIE7nQlQAA+WyQxA9vQetfcgodyCbfr4x07Kn0XkLJcXUy9
Yb+y9+QJkRrYyAP9sMcaYAE9n9LqCYoSnbfsTeH7fZQnSW4+tGzKjI0JbBTZ/bworqc0sor5tF36
By6UfdfXmK5Ld9Ce6nhqD8Sf9XUospJYktg3rjKvy4tvRTMSfI7wUbsfyXin7TIU6UJxzyOzABH6
WpiMu6gwOmoDTi5HBO+qA8kgiMwm3KVp5H7lgz6AJBzKCI3+9NgTxBw1c2KdZurYd/Tb829V38oD
ciYhj57om+KQysp6NSbH3BblitwR8ezJrY1mG+LPDN5qzZ7An7CMNLXyyWSbC6vTWDNis+Ee3aKX
bIjhXTgrD74x75A8gLEvJVHe0Vglpb4tes990xDJlMd+bHqaOYJZcmMFZXdMFTuJ14Ymz/youZWR
nrtYsFtx8V8T6zCvEXOOL8fHYchFFsVTVj12I+yprd751Nvpxmsa1gUK7LtlCLT0jjiyhiZZVnRf
AXSLY6NTY7TTmswHOy+XJxKV7bepmwqSEQDrHxGOimuYPwpsszIhyORtNskVEdHop35MjOy6cLRU
P6fpzDDPGWDepcO6fRQC68lFTjuaE2rKKwghO6oXQLb9NaQegoOsLnDvMpPJeDO2vbj1E6+7tzj6
2yhNByjWce82d0liTOoEg6valUWdfHXZDRH1NcUUI3Nsb0RxWsYPJQfD3Kiky4ZNIllhNiaL93QJ
tI38PsNOpi6qJ5XdWklpLcfSiVsysJZ8vC4zF4dRBTPmudIRLIS60fUPvePKh9n1LPrFbqPRFcjq
C8y36PuXQDNFGFhkqofzwpGC7O0CkgD7YnGizFfe8ds1IyJPuLe/F7OSl0PlyFvDZXdCCN/y1LRz
eoURfoUTkUxkLOVAgqjE1RQ6tBhcEsG1OdnPrtPCX7FKX1ZhW+bedM7JfCTMTpfmHewN8wcctSCN
iA4nd6bsfPNrxkaQiuiMjCKkM+kdOj6ao3RydaIl530zGuVfWj7UZ9eQehsFVRsX+1HqmeBcmFk7
kzz6u6E2hz2ZASsuIZvtx7jDLBIOilnJw8KTHhRHZJqaojMOprI5c2VV0LfbZUyCrUMX4411y4j6
pZF+FDt5+dIpKa9KQe+8nsiiDxGjVjUuiHaoo0rLvTEkqLBR59ZszdsuU9kuE8N0jeba/GJI+Dvu
BLq7bfhTLW3+eINnzRHbrKXDWJojpIGunhklNpYIOB3AZKxBy/0LekTTM3Wjasf2GUaSmAnbAo+X
XHlO4z0R+QDtV5rquhk542cJVveV4tVxfAHlMx3KGaxuGKMQ+MGnFG+Hpgtuc6moVpUxPyhxrV0i
DP0GHj7exqYk5lAwpzwrYNl7nfT5LXZsfwr7ODXFW5ywATyR/xXXF4lvdhRzSiblAzv1EpDLmOvH
cozFfW504zerAuAOqGHs2NonMD5u04w4ugOyv+oi720XyhybXcw5U82I1skwmxFC0OzM2/ynbsbL
V7NzaKHooGTkgfLlDMxe7/UrKLJI5YUtoI2BKLTj7Rhk1k+Lz3BNmYlJ4OhzouYqrSjPsBApQgB+
MM5jz+MSQactaAu0FBIimBPORj2JV0lm+Y9iiWtn62KfarcdriwOakKoSORkjhzjIMFsJRRG6h3b
CkiAJR3EQ1UmS/kASGoKqV6OJ5PNHQEKANQJBmJdu0QmqIw9wPzqFn20czXHuAapxBpYEHm1MZuX
9cURt8XO+oayp598G5bW5EORztoFo8MAzX1IrlTWaRVmssm2YOIT4RgkczdhMNIc9h/mAvnJ8VtG
LwZizpTaYkQesySJKx0i45SGLwyDYevOzZ75ooDG4RUZmJe+OKeqomvPq7h0HG95pBmfdNeZbsQ5
1UQrOdAdTR4aLeO7AmB5nRguRWt0fQnSEzbr+c6rNE60nPH5LhYemNpobKEjcixbEsanVH6XQzGS
WV/3wzd05UxacZuK267ug18MTlhOFMJrnDqFXp0VVz0TdS8uiZj0rjnHALnqJ3lnZBDMgAaQNDIP
otsFscahxe+LgSDTBuLzujfc5RAtvW1qOuIgUhs4s3Cc+kyHjTpwy9+qgYDY8XFmrRlAwLnqZkRa
z1tqpZXspOMLIAwUGkSYoR03kWio+ha8n3k1VVpqXSLFqzEcuES+bXyp17cQQAoaPwOfCjqAjANH
K28SaTt8G2O1z9nkXBox4XGxLMZ7ibua/vzijCeimeCkNCKJg43jscvaNQGaUJKIQDJRyDafXLbf
zxqQASr2jkUbwm4NkmxxwFErK+P6dqIEsLWdYoCKP832xVhkMiDSQpenylkmeJepb4/7jh04FY5e
a9rQUzltMb0sbvJB+fGOvQIMzmGsOkyNSIeqO7oS6XyPzqCUX9j7SNBsok0PjkyLtw67j7b/RYu+
lU2lmwdf+MmrPgDGDaVd+2K7dnqdsHX9iXI9Sp0zE0CBuEmvWTnmRuzl0puPnqEm+ohjveVZ61/R
ADbMfw4rnxlxkGG/z5o9coZdHKoRtFVLJmQx5DH9oo62b1Dr/tYCCwOaDP/kW0HFj5hO0z4VOpPI
hijh5hFogP2E/8UjbdYkm8jkpxykPTUdnQgQRRwWyZxYf/GUXpJNMz0HKALdXRa4khhPtHnJpkCS
3TwFvvR/JPPKRakwhzhXyBhltWX/PhUbp6mNqzmQ7GkMf5xxQtn5KxoF6wVgVqehF6v8bynip35j
tZhGaPgn/o+UPgbuu4lODLXUETiAhviaSUuTNIzSXNzk/ZzUWzJNqCcG3twshyL3gztqmchDTBBN
9wA59Oa6iBFJ8AHmeJ5ne2yGG2GnC3SmYfqus6L+tMAAzSBETGacOjDXEY4X5IvZGPb93MIWpBGf
ZfFh3Zd5dA+pMe0obLtzOJqVkZ+Qq+GsA7xu6FFmBv0XYHDxZT6lhTzW3RB7NIsAkYf5QL85GoW5
ztHJQPFA9AkV/8ZuwVJhSnWK7bLEFMFhPXVPlprsVwwsw7wB2wGbI2VR7S8INandI+316a4vNFXv
/6efFqIe2ChR4iisOvJ6Q3uwO5syd0op+lyoiqg5V+WneUrGFzOHTCktXf8EV/BR/ks+DwrWwHDZ
P+lrZMHvwnLM4kOXqtkKze48Z2ga+GQDb/nEZv0XRS5dSd2nMerjzrLfKb91ePH4V3Ma9iYkX+2c
BXiN6mt6u439ianwTy3+L/FvYJs41C2sb7r53l+HcKspO0Fpd6FmqOvxAwbeu39Lb//yzAJPh9nu
WdyP7r+TTPPtaJPCc0Qj8a7xHqplSzX/35f4KJf2dchoMA8wD5Mp8U7CXKQ1cpm0tWlSjwBF2VcX
ex097ZJan+iI/Q8iYl+HZc06HpC3Tu7XnwMAZAn4uaxGbrJWV6nqjXBYZ//gTt+FfwER95PrGeu7
/lMwzSMzzQCYA3JzMin+vGDdLIXUE3ixvzJUqB3qxkVFumZwlWdXSbLFF2a5n6i0P76xVR9tY2xw
SNjR34vczYSWZoBoDk/32azVYaj6naW2/35nH0deoLsGp23k2B6windPEuSPyqTL5tkIbib11Pun
f//9d2QIhjYviBGHBQFLi8sn++eTI4STU4d0Scro1KY19M1QP+drxCFgr9CEXKVB6bSGF7N76jgX
U1o8Zrn3Cf78w3jBjoB3g8kCYzDs8/c+kVqg/yZ/iKOQc0N6Bhu4/jznbge6xbhdcxjoKVx/cucf
Pof1omt4CuwCnzf4DtPglgGizNSgRp4H17J9bkb2AZ093nVaTR6fuaUdeE1njhKlIxFA2v0tNulN
B4uuapdDlyRXJEKeP/lV60f4x0j+9atg2GM1WC0N7z5S2c20r/D7hHH/Wjf2pc7uy8ltGGD1le8q
4jsI1qjUY2CW0DrWFoH1atrGJ26Hv74Q3K6uHzC/gkz7c1R4Jm27ZEJWC9duoxwtCoIyHNskosRx
KKjAIAz6/u87/zCdrzf+2yXXn/SbG8mUM438ikvKeNc4lDpAPI503ZQcD3X6ybf74bN6d7F3735y
EkTQIxcb0MmwYNPR9DhI/PuOPkwQXIQvy3Ng91grSOfPO0IoOeeqsjxEEs6WnsG+KVDfltZ/ndbx
8gOLws2/GuYC990XnHgk0Gi9hafe8W/nSn/Duk1VRHSPy+LVT//1ngJbZ9FlZndtGIfv7qkRVqv1
jgdsOkNoyGYpsYYnRvEnC+7H8cdlAPRC5rFc7D3rt/vbYKj7xCQyOIhDz3jq852gaU6oWYtsWX0B
Wrv59019HHpsJAzcNqu3B5vPu5satSHtgzahjsZVQztTxyGGVTuJuyJYtkO1fHK9jzMP18MjaTL1
8L/vv64s86nxGWsgZ/06uMY1YYbnaiYRvEr+b/zI/zdX4sOVmOAZE9xUwEPEtP/nc9TWJlWVu16Y
dt4d/2Z9SAYs0G1u+VHa65+MxPWr+WPuYgk2LW/dYOC+xMv259V0ORGwI9cDjtp09r3hvI1YRSqd
5p+3FcOXahi3/35z65v5cEXbY4gEeD2d95+YaoUoEp0rQhjeOJncKudnPBf/9UP2TbaXDuOdTxlT
27v7osA0m0icrVBO10TJOTImEeOTJfAvb4pr+GvGF7sY3X4379PHanw78diUaSef47stL7zyeVZP
/35gv/ge754YN0KDCJmP6bvOu13z0FvEy5cm+8xOM05gqvqoJQjyWALQuQTF+RZbePDbhCpTM1QH
oIG0ZsYe0EEeT5+Mzg/fnc9W2qVK6lPkY4OzztK/feVj1+IUB8cb5iaHbw+l8N4XtvVg2UN5XEgS
AKinqk92PB8ftAUEig22BwfE51D650WJr8Ud0Rv03PuA5NLvpr7s4uIUuw//ftIfb86yLZchg3MQ
TeF7s2Uyg06TvYkUiIc9QDImB+lSILyAwtoEb/++2N9uirG5QkA8m+u+uylhDSMZ9xQDwDDeYvI8
4o1EADieBlM7/PtSH6ZmDkHMJKbOjbm4btf7/u2lFThrhiWpvFCU5LzGTxDgIs7s6Cm6bdV/pyf4
7+t9/MQhpPG2XAdyGTP0euu/XY80FasBlEnCyWDLSz0WZUTTsL6YNDF8Mpt8nL+4VBA4a86Q67AZ
+fNSWecmMIMIU8kHvzgSlgphZJhFBD6ekFNaEdD/vXm4pDH+5NEX/2SaWYf7n58mMX7+Lz/zitJ6
P2ImklfRKCiP7XZAfwQ3W3vx72f58ZyES/r3S7x7mI1BJqdBq5Giv1EdgFHNkTPX6ihRf23amdYr
bKAfhTa0m7Eqbyylt/917Vt/QYAdnPMai98v6uBvrxP8XJzahCWEBgXijRgM8uSBelXzl9JrP1mP
/vJVrPATy+XQ63CqeLczQi88U8Rjl1f2aWRoF3pwJQSrbPe/vI7557iR2oCV0eA69Lui0bgi4wK8
kg+h+ZNF4m8jhBRPBwKOzrSpv1vOCRcuEmXQiG1r465tku+5p31yL3/53PDjscwZnAYN5sc/72VM
CwRvJaciiSot7OA5O+bUhanTfjLaP5qcoS/+fqV3Y5F81tRPa56asjHmZLcLAy/92Wuk9Tlio0nq
FOqlQ4Pqap9d+i9zGJcGtOpRnOIf3t1krjDroqrhvGk8ZMkNjT9bP7Td7WjuV5KsnZ3q4UKf9g3+
NXlO5Ylevwp2ThEu9csnn+TfH/j/+y3vHgO4nCzO1sHDb5nrfdJf1/q3GKCB5ZxwJ7rEh0/3ZQzT
G3guNNcCtt8nS+JfhhU7AheCIPO6Y71fEo3BtWpX8jgaqRtUfBsWLCQU/77Rv3yMkAFZMcBzUG14
f8ZXqEUxTlPDxRnzZtbODiHvTwx1W/jD//1SK+TDYpox2fPa5p9jGCpgazeF5ZKYK5+HbL5rOsBL
Vfk9Lhr1ybU+vj52hi4bGdt2KD29r3Vqo9m2AEAYxZa2b1v/u1WAJ6qDr//16XEZDkKg25jHUJX9
eUvzgE5odriM1w+ndIIbZyNNructp89PCiO/fvKf69A6tYAe0WlQe7hJ/7xWYGtd2wypz4o36y+k
Do1PGDO1KK9KcWHLAC1YQyfgSOaONj6XfUMAl5XTUdlSMfefbZJBc9p/CyuYlhXjvKEylx0JObVv
Sl5MfB3LZvxZ6qhsT/gS0Mp7bt2JqBYOG99+ocmwo7dWvq0cMzxypHE8ldbo35Fql10wjCZgS8M4
PDSpxOQyWS6JoHZTlXvbgoPGypLJR89dkoeO4GQMEU1/zKtJ/Yy9vD9iaJjyTybNj/PJr2InPBi2
e6zc775hp4FR1GZoRUT7Sjb65v+Qdl47ciPBtv0iAvTmtVimvVGrWy29EBoZeu/59XexD86oKoun
CM19GEADQRVMFxkZsWPvyP5ZhrU7lQj1XVvqyi1wHlnOr0eblKNqsb8/LvmjK5SgVgNB0ZAHsqcr
TfOeqeRtlLa717ndtMn76xtbh/dCJQlpK7xbbWE7yCa9wwocUrwhIYFtd4bW762Jdv9sxdC5G+LX
NYdKu2XRXyYLe1w1qg46rRj1rfyrpt9G5soqLf0+L2FSaxwKIjwhSC4cWhSRorHBdOT/QGYP05j1
9tfHFCqXPyaEuYJ5raP7ARMyDThUKjeQkrpWu22A1V+2tDAYUFXk5rT5ktY+5CSPNsEEnD2y6tzG
79RUcaFY0dZMnHtsagRHJoRd3Uxd39PQZdOgKSXbNB582JDl/mqiv39X5/Lw+fKQPsoCguMh46MQ
g7MB4CoWwps8AzXb2sivgVnbmFpxU8TxhjwdtBQgSWDzAc/yGRaET3qEFFFAi0ie3eb0y1g0Hyhq
9Hz5e87PmUm5h/ZucOPkhQwhfHSqKUpCS/JoytE/6bpPG2lFl3h9FU3BOzSiKw+d8xVl3PRaUFKw
DBAQQlDix4Upqa0sURJGkT6qrd/91Ewrzv38upp5ZXiOkmGYc9/C640aBYIv4MQ2evc9zGXQ59Ze
0vKVlTyfOayYwPRJCEGKKXI1xgUNxtDN+8gDKT+aIjt4NOYOsLZvugpObaW2D5eXamlYGtcj6RNZ
nkOM0ytrarOxkxRaTa38c1bQbRtarmKuOajzAwH9ugUNuwWyV9PPKj52gGyq71ATseDXDVG/OGRK
AXODH3+yjF5ZCcvOn6OzORtHBe/l+Us78SSrsWfJ7gCdPs17B4e5i2vOXztcabhJ00iUjRkY28tz
eb54p2aFUwgKC0oOgBhu1A43ANP2NO3doMlxPwzNHoewkgQ6Xzo8vqYqGskvnvii7i0EBxkdjEHo
Aie+qUuZ5raxvy1UaSWlvGCHq5KYEHIjatOasEV0z6hLpaKgBUXyxqDdp5Xv4uT98tydBwLzffzH
iHCF0Sk2jnBu0n8c9rGr+MV1Wyeu3hMLEB4m3u9gqF4um1x4RzkU2/EZ7ExdOYveu7DogSAOIQ+1
8Dno1b1OF9VQyT8UxX9GCh2gsPwFfC5JvXIb6vHKrX22XT40tOHn4zxAea7Nu/joImrpQU+6uQG4
lzsEK3vrh5MhJ4X+quIqVKi2yBiNr5fHfLaWs02ABTzddO5bW7jJh57ej8hEWqmKkPszDciE8Mvh
zu85FpdNqXPS5+RSwhYhHdZsE7+szd9yNL4gggi3Q1QT9vD9pEDfk4Gvnt68BBKa+K1NkFT372gB
uw2SeardFKTbAHUlbUaxfC21D5X3y7KujX7lulDP7ov5w2wdjjV4fPizMAlTNSKzoJuhO2X0rZIU
i4jInKwG6Av2LL2PxzxEmBGOkMoNJbNtrvJcNZ6CRJV2cli13hWCIX5wU+GExg1xpLYFqKg+96Ai
u23VjQU94tIg3drwnumuEic0REMTQLxeIvn+3loh+D1Kk1G74oHO/Kwja/gDnnAyda2z6iNaAN0g
yZCxF6Rw7nhUTdui9woYRTv5Sgl98+ryGi/aI/nOwSXzR6nkdInjauqU2gQM5QTJjdp8hSkVQoi9
rK8E7gvbljI71QpCXA6M+AQO4adFBK1mXGP5wMn8AVfMwZfsldt3aThzYp3bUOWAWMKJZL2Rn+tp
dkiib4rxcxbA1H4WwYqrW7ZiKOxBntq2WAkMQ/q/2xA4vC9fo041wZbgD09h9/Py2izNGcJ4FtVA
Yhac9+naRAnkxZaHKmXELXFAECeFIEiH690Jo3wlOFLnhRbO+kfszk3Ec+fsrEfk7HMrRAVNDXr5
DXYJp0M5NlKeh1EGtDmCGYVsUFLlf+qst/bQvLevCT1mdym4XuuJ9uoidbuJyOdA1Q8svSXX3s8a
soTPU+AnPyyrNq4gUQDWOna29VWPcuX7388XmQ8Z3i9ZIWsu5LDLlvPYy17otvq49QLA7U5+BUPP
fziix2aEIwOpb0yeFzOA4Gjwv/Ib2TXimC7Nt8vjWdpmpk463KQCT5V2vn6O3K+jl9Bz6RLjSdHd
gkZa178odlx+4qGr/ZjMAAd42eLChYYdQi7yOuxtWfCrtRNpLCQSb7xGaFGSO+mexftnyOqG7gc5
2/Xkl1ZCvYVR/s+jl8cPb5+PO/5olJJnSyVPfuCYPUSGaAKnvANGO71ClnclDlozJYQo9kSOpIxJ
UsT5W0EXGNhbEMfvqFZfnsaFg3syJGEaIZRtDC3DDmDWrV/XO6sJr9rprzlNyYRDm0pQ7jgq8Yew
P+RQrvQKDDYzZ29bpXrw6EyHq2x/eTT6uWfQHZ6dJkhDCNZEkn+tq/Ioauf2vOhLb1YEkC+XDSxM
11x3sglMyb1Roznd5wUSEoGJtp4LycPvsJklNKINKN6VK2hhc8/lXwih8G68aoVzK8N+GUiz9imM
C3ck1qhTQE6W/aTsRc/QuHKUzmNTIHJzKUGRYWueI+PTUVWw7MVjFscuxL8R3BdKAJkZOpo4yb2l
wjDXwr2I2mb295sPuzpJUCIICDuFYU5lkHlSQcMFHfeuFhsogCClbCm7y4u2dGEACFXIwZC3QGlA
WDWzHhwDZeHY7RKiriIg4fnsIGIFVxxMAdQLmnBXejeaf+jyN1gCBvulgsGz+14Ut/oM5N8N7SPZ
3MuftbBZSdbJoHOIjsHPCLNOi3xphLStccQPNGHSRF+vLOzSNmIXsaT0EMIoITgRBxHlMsmxYHPt
jzRv1Y8NZW4YQ+o1YMTSwUB6QFbwxPO1LEQzvmWaPiQFcOv40NJ709aPDTTW5JURLZuZEz7z08IQ
Y7PJ12vNxjG6fj65JrVdIzbRcn28vDJLVvBTXC6giXm3CINRvcABTAEUvq/vjJnSa4ohkVgZysLy
U2khblaobcEcLmz+Mi4LWct4f1pte2XQHsj6rUTMC+NgCCZvdjJJJs7k9Fy3k99qScU4Jq97CwJ5
XwNjkhPrb3MDgF9nBAXrj0gYSnSnZsqhydpIswC8N85WaW+mhlqBPa4cl4Ub8cSKsJlHeLenLsJK
N0JQQoaghep0lIAEyiuPyaVpg1UZzAtlKcCdwvLDeayMdhEmNOLF1xJNPTo8Ix66Tpd32VkWYp42
Dj4HlMjpLILRKtXTmyZIXPTUEYuHF4Lq+M3otHBMMJFFif5w+/u/2AS0CviaLI7ocRuv8kbfwiY8
sruwIyK+LpTnCiEvLX2CWu2ytQX/AzP+nGmhvj8XLU83Bplvw8y1OHER2buVeWennbU1Wy5OgLJW
t3L5Ly0b+T4SHDYpWhQJTq2V6Bal9Eklrj/ZN7JBQtg2dmq98vpY2oZzAgdudmVOUAljag0oIRwJ
kgI5Nw9z7i1Ki00P/QPknCtRwOKAjkzNn3IUboY6fbWOiSmtcj4ntKEnm8JAS6Uyx+rb5ZVackbU
RvF1BBusmDCqsMtDBo0pyAWv7dF6hMBqZTOsmRBGMxpBhxwpJiB6cT5NfoUY/ej7ny4PZHl5/gxk
3pJHcxaMINcnByt2L20m3gQ6VbBPmvQfrlZK1jNuE8gTBXPBR0DxI08Z/SbQWOkvM1Cmc7yrSQ2g
fI3vNcley98tOYsje5bwYByh5Ex8L+fgFjRK1lWQu3nnwyWoll89DwLq0D8Eeby/PJuLVmf1DnLb
JHrEEKVPfKP2wzJxpzy5obZYJL9UZdjQuZNqitvaK+bOgU+4RMoC/9qb99DR6qnI0NdSiT24dVGh
GzcS1G2KLrv++NIbjykZdgOmomh3eZjncEvBrrD9dQW2FxQqEsql0wGWFb18HjU43w7oEW6Ae+Q1
quQzzUV9DXn3ZeOLTvJozMK5ML2ZKD/FNlUTdg6EgfIgPY2Jj/ZFT79g+vfBzckcCydEHxy8VT6P
Vb3zkcwpa5gZaU6+PKrFc3g0qnlnHa0k9PZ+W807Z3TgJzaab33d0oLjRwAr13QsPsCFQkLIRCfP
oruHiBrc6KmxpEn8rtZJ4TcGnLVBC49Xaf3I5hxv6H2OrnL0GuE3gzBDk69liLGi755pQob33uUr
/mfeKWefYqO9RjYaHKT4QOxUcF9t0fCGCOtfqQ3xQkvXOILzK3fD4vwe2RF2jQb3Hjl9hiypcBVO
Kurh0JpM3yCM/A9xKluPbChJXnCXQhDpl6Q8iqFlf0ojgrM5TGTwia8YWZq2OZ0MDJDa6ll1hDTz
kMLDDuMo7EYQCN/Dd3rbNvbb3+9KAh+H0g8gBiRmTzeKVaC/DgQjcePIzD6b8phcVzBC3gWqo70Z
afzlsrmlh7Xp8PICCkQEhAjKqb2gm1kJwxGaVLiZu+aaPGzefTUJ+cabVoLD07pP+m3t7S/bnX9W
3IS8xebYizWjWfHUbI6iRtf6MpeTFN5ByaQf4nqUN3Ju1E92cxMkb0OLEqK1ipKbf/jUMIBRhSSC
Sk6TuE8wXDrT2IQamhI+VLiwmjXWnRQM71KtwdtCSWOTtvYXmMKnL01foCUWjbpbx+EnX9O+9Yr/
ptlV/IDA93SIO0g4fLpmVt4q51EI38fM0CbNdSqLD8hEkmtp7m/alNrnpvjSZ++Xp/78xjz9fcHv
ZWmNpEKAKEmuHGLpzVLhOHtO0oNhbwv/73SZP5pGTgYjbC89yvSpIB+/8ZKt7KOsR8u/DpvQ5SEt
3I5sYLwZLyGUvnQRjaDWTSernKgN0PaNbr0Z8TdNe5WyYVMad7H6Wva3dbeHt02N12r5ysJ6zUUm
IHtIi831mNOtnFldnpRaY2xU5asSbxNvJr6F+/S3ZbignKoazk2j3zn9qxfXe8+5X00G6OenaT5H
4Bbmvg8K/cKmlqDUtYeOTU3P+g6amBh+rTK8aXQAPTQJSI8tPLxdxDE2XdSp3CzfD8hItpCHb3v9
SS3cOrgqCXlHD1b8Hn2OQ0fr8PDSQ+8hz03RsVsawb63dXf0oDqNXvTqasxgUbZRZKy/03C0jaX7
pviW6r/q6sWxH3XnEI3ywQdKQYUjSV9a6ybL1rKdC/HY6dCF3RyGljchIw//gR/D+AbrNrlIH4F7
nTbXLRDU7Rh9MmCBubzjFg7RyYwLix4NgyQlPWa7cd/2VMmZxxde6mw2/46H+EqssrLAmhBbw+4c
27WPuRwi0IbGfzm5iQeoYjpXVdBDGn/KUENeHuL5hXcysyLOISyaDpK7zoDownT9AipkcJghCieX
zajquUeeLwFeKKR/5kaQ0/Pjjcipo3cwMyQNLhSU9G2+ZMkvx7hR2mfLkjZQbE8x9Ftf+iqGoW+v
aj/J38Oqa8Lz1aMl6WwK7b4fDjXMapJUrES/H1eucGWcfKAQ8nspzRwQjzIRcOw09k0EC2ump5jj
zMPz0v5KRmUz089a/tMUfssLMMLppkFuIRscdwwhinKegdfRh/FoQ9NYWQ9qbX6/PI/noDdYBXho
GECINaSdRY08shXyONbMoz+pW8lynfg1DK7LwFXBGEWQiOnWJ5sUOaU8p/xCvrwdfsIfsjJbi7vm
6CuE86iWM9GNx1fIdBfo3s8SrGcGr/XKYBc3zZEZ4fzJNsxFidcbm75ytE/ZpKDkPiJjOhhTRVeU
02zafCKI8lSylzBR7pAQbTfRLL5Ta6G98mBZCO+Ze8Q9UVGl5Y6ky+ke7mRnKmCXNDZJ+YwAUVBd
a3oC13i6sZxt67xb+VeZ9edlzH/fjQGmWedrX4Eb+nx5Yj5c/dlmPfoSYf7pgdE0reZL6m6Cge2q
BdKbxTPR+Y0DbT8cxQp8cJL6KNefZHnvTw/D+KpL3hZVyJasdRSNG7W9qSh31PYuNRqUYLTNoDe0
ab1D+8Vbszhc/uaFGHSevbkL2DSgERUx6TBH9ZbTjwbA4HdPRcfnq6QFm6rWDwN4Ea+b3AYcCch4
pVlxPou7lSWbCTPglxAvTuiqzLwLJ2MDGXe+aZs6hyiw+wl5bbKyY89fQ/MY/1gS1sW3PU/XKiyB
gOCdQl9KsG+gkjJbc2VMa5aEo6GmLJoXY8nX5C1CvsB6yJ0mT3q7EsN/IOrO99q/YxJvJThsbWsM
8IJh6W1tSE1U/pjcFC10i+FzK0U7FVfpK+4kPSjyQdVu/PBWd4iK3hLnHZIfy574n2/9eE85nGbf
x8xJ3ajc5eobke/oPK9stMXlnjOINMdRgv04xkdPflNLPJATfLApeQ9DAK9vZcGua/EsH7R9rOr7
QZ7I5FgwlznfYu9HVaFHh3jWASHrLWxaK85yeecffZDgN6ZALwc63IxNZk77fCxcRW42gXNXB6qL
Pg4ZndtafuobEwmmv7/eKVHNvSbMB3z5wjZJ1VTqwxRHge4F+Srp3uuSXZMUK4CEpSFiBw1rqDGo
34roMqmOQSpbXAiDIUWuhJ7GBlFCNAZG6G5h4pT2/Fvv4NGPCR0jN2waj4BlOjtZGfBSoD7zn8zZ
F/LvttjbiibBGAUpbiaC8HzwtW3uKG9aY27VIXed3Hjx/P4adtY7B6JlCJ2ezV55DHV9b3TxSop+
eVaOvkWIKdrYgYXPYPbbOSliHBDRks37HLoOqHK13q1QLkdesE1XjsDCCTiZg/nvj06AV9JZmAFP
QnIiuk6sHn3zbJc3f184tg1aIxggLo/SsbCvEyAISjgPL45u4FR2nWalGrA8gUcWBH+qdCiDyhkD
SZ0H3/oyaNd1ehX3X7ThOc1vQC3q6l2fr22hOc4WPN7JuIRDA1bJDxBUJRS0XpXpiyd5h0S+kbKn
Cr2QBlQZWL+17NbikmkzDMukz5y60emSGQ2PaHNkpLrJufD0qxSS7jxzVt7Q84SdDe3IjDChFYI5
ozWbQb/KLfpDgOpUBuHbp5z+N7iYV1zxHNVfMifMJEG/Cjset1SMdmi6l6J7AOKh/wslJRIfEDdz
M7p59lPRkZXuVyKOy1NqycJzKonSRGkS3K5WB/BZyo+Qdd93if1fDtu/U2rJyunKIWNHyi1hjIXx
qW4eI/N98j5dnsfZT/zf00h31amJPJQDuR1YtXiSNnIPI7e0YmFtroTnWZw3MjwVWGiD4KANvHUH
/wYBvt3lgcy7WBwIGBtwIDQLzhj004H4JW34tsyS1JUGVyuaUfa9UjbgYG4lcw2jsRQlEwPM5VFy
NhrEW4I1hBSMOmJl0MTpxt9GoF5lzVWZD64ZQaXuPMoTJFYDMYmV0Px5kK36YA8vTosG209Hf5C1
n7n1U9K2uvrkNNm2zvOt3t9K1nfbrNy4UVdiuiV3d/LBc9B35Ldnta0EzVHurlitH9VoJCGTNz80
hz5U/iIGlJ+GbzBpZ7fBOIWu1MuPdtAmK9+xsEonnyGsEokuXpmwMW6CkkSEaiLaGJVtdx3D/gU/
S1dAlx6tdcXPrkDYGidGBc/kp6qNViVG02mXkcjqs3FThdkOmKjbQtsna6+2tcoENx/OM6uEiB85
NRU+n9MZ1/NBy8yBDWn01aa+iRI4OyWA3Vv7IbEes7H6rZvpp8qUri8fhKVcJm7+X8O24Jz8TksS
Znl+S35u+6+K+vuD0dH+nFfXTQTMZ4LX77ZEcqw1Vu6Aj2DsfNCEhXMuRj7LIVhtrniIsxibZijS
XWA75RZBG/lO8eCt6CC72iRZ37uwvL4ESQrDbD8FLpIeKpEcAC7FWvNvC96HyfjzQcLaB2pbk9hk
Mkxa+dPuaw/OqctWXNwC+s4+sSKutWmWnTdiJeKu65D0CMc3Osq59raa/b2CITbINuROrRyiY9md
Yqi9MwQSx5ciarbwCefNu+qQQU020/S+sh+WN+JcWZ9bqR0xD1dnWZEWI2uSt6/DeJto11qy7+g7
GpCfGgGF36a6C5veZbNLaTnm5I9Z9XT/xxONRg6C15veIck4i00GPO7CXQMOrKq3Nhy2ufe9iyDv
quitpEpkucDaN7CRJ9InaJRVy4XfLSI92di39dr3zQt/tlPp8yImkud7Q/REoLnKQGJWTL3fzmKr
cdOhvv2EOnUdfx2nlS2irNkTNqKU+wn6EUxHFA5XJFOUsN8Eyr4oUC28CYvXzn4xjHso14OhJSV5
jxoIUtK/omEbKs9msUp6MU//pfELW9aczFTponl5jPesna6rZNojrbppw1dVcuP2bdRVshqfy5Ev
Wrmrl5LuM+PR/06+CPWAkMwYFFqJybY2BDd3iVfsTe/eoyCW8lwqfjoBjCIr6Yb/w6ojk2SbsVMf
d+TRHShxPVdWoxmbKfnqJPLGyN6h1t5Y5atpX5dD7VrWi6RLK4MVF56GQih86BsgVFAJToT4p5N7
WhYlGxyLfA3lvtuDSTDuNOWt6j7l+YoDFnM3GPhgEwG/rcpwnwlxiVahA96hSeh2LRDCFj5g1Wk3
TmzstGQNhyTe5fNgZjOUYcH4npHHGTCEZ+QFoAnOZK9y8zHOoeVHMakm8oE96DBZU3jtV1myEhYv
DNKkvRCmC5p9IBwUBonKazlL28TuAEfAhl3WbknWvqNME92gI69sLnuyRXMQTcGrAUBM/3D+R9um
anNEq6Hm5vr+ppcgq/OdLpeuspb5/sgeHR9JJpTeEqq288XpkE489Zg+3LSz7CHtmhWQIBOtJiQE
s2AzURHS4L9/973XOoOu/ItqHaip5IS2w842D5fHe5bnEL9jnpCjATfx4Mitx3eYkbexVW+fIP2V
PuEn9eIebgkvu7NCN1V2KOds7PDOkVayG2dHRpgIwTfXE4j5UeUDdATV3d72N2ClUW0IkUeS4x38
67tKNVbO6cJ2Ppl9wUF7CE0ZEcyrpPKQhi5uKgg8kmAvdVfS8PXyDC+a4m6kmExv1xnrT+05rVo6
nBxI1MloHQp1l1ThVu22nrfiEOY9c7anaMIC2wYU1hQ3rx3nlu5XFDEG5xFh1rT7Mq2lUpZNALeF
bZFavfhKjWS9y9CPBhuNHvCHkO/vxH+/PGNnQe3HngRJ/L9GhGgiqAK0C01eLXJNKxuFIbneSZrf
vqedk+xMO9Kv/HiSX7IhifZJUfR3ijOm+c7q6+wmRkl1Lf8gPpzFDxLcehmoUxHqMqNWt5bsVgEQ
BXtreLcWMovBsxNel3DFt84WMarQcCtl7QPEBMj/fIDFNUm1DgC/kBxQm1ifrJQPsCKUNBU3lXYa
snryPcKaOYoFCDM5FbVzCvY/dGMluju7S0XrwnpIoz4aCMLShiQfguZhgohVDf8BEd/3X2R7n1T7
uloZ8fI++zNgYcYRqiu7rGLAmvctiT+NxX2q/768zRYPpvPHhJBVzUt5Qm0KE1Rh5eoH2LbUfuwm
wAxruPG1wcx/f+Rj9RQ1hCRn/rRofMjbb5Ij79XV7qNFR3o0HsGTO7GmxZDwY6Xh5YlEqn7oEWXl
KQSDtuWsuO05ZDz3NX9mT3DbuZPFhjHP3jA9IW+gOw+meTdkhxBASXNDGefyYi1NIa24tDvBrTez
9J5OoamVCWK+TuwWxXPYf/cjqhBreZMVGx/H4GiZUEtU0r7DBuLcVKRRyEY+kIz35ZEsRRhHIxED
U5U6Xm+WWEkT7bPaa7u22cpdH28UbeUMLW0IEoogfHQUeumYOp0zABDQZgXU9MAY+NU+pT4xvrdI
k7bGbe8dLg9rcfKOjAmnSUkMc+gUjPVevzP954hG4Kr757KRxbk7MjJ/xNEKeTgigjOMWNw+anef
mnsUs1E5XPN4i6OhuAxy05gb+YTtZjeZj0w5N2kBbiT/MXT9ZkQM2lB2Vanu7OAloVyqINE6ZW5b
bUftMRi+V2skpIvD/fMVHyQRR8MFRNWFUsFXZBGdLd8H40ZDtXuNe3HJCuzJhPVQLvCAEbaJ43CV
mjFQfGh/9Hjr2A/SsLXXsqhLM0qUO7++qdsbjjCjJtRuNbqFiVv76DE5X2vgon20Aq34SMWKXgn2
H9gHeDTMCgOnG2SEf0B2ZiuKTP2wTcpZ2iLJ7atYLanZ44ZjyiFTUu382G7vbXsqdnLUj/n9YFo1
dFZ2Ype/eoluPSBwue+o7hQFaAH7ifpLrhMUxgDYAofLjUwu99Dm56jA22nT3HWdNsiHJDUGAoRK
L/StrmX+Gtn14jRCmkiz4Az4FBvTywCF67EGjy2VzkMfqq5C63bjx7u/P2gkkP41I8THCeIteWMy
j6OndRutR1vRyjcwbzxGbXL1/2dL2Bl6TMpd6rDVZV/t5DaL75PioV0Dsi4GMURO8EORHNPOUrQ+
gnO1xhK6phH9aqHDKOV2g8omD2cdLdzqCarGbQ6TXrUG+lw6YJClzfTkFrtf5KxIMlWR2pA1KxV1
m3m7VAEiA4Xa3xJqzmEaeRYGSfMijyThSi4KBZp8ixGWld/ui8j6nRSGvvJAXgqFYQq3SalgCRD9
6QnzWj2QwKLzXszr2xCQrp8FK/fW4nyhADFzhsG+IOYwzS5oy2miXxGV5Hg7DN8qpdqYAw39Q7nW
hbk0HGS7AHnQ0Ue+RpgzpJnychy5UWIkxez8uUueLu/uRQMzg7QO3RS8DkLkbjudISUJgzFm0G97
HTU//osB6udoFuK/xRZIx48G39FpgYRX8CeZLmTPgjVNibOK0ry1ECog0c/aQ3gvrHpeqWlZRSjB
DbV3UMKdo5IMSLfoo2rGmx/Nwj53s0wuFG//ZXR/DAthRVf4tMcmtFxaZfadvjRX99UV0MnSdjse
m3BnKHWCGHjA2Hz1Kzw9W23YSbaxH42VCGn2Y+LdBNqcMiIUx7zRhZ1AqcSyowngSmUpHmJaP4aK
fEf/peqiJ2fwTeiokzsZ1oDLM7g4PABMUONBKOWI3cyp6eiN12F27GAIU0ptG0cWOvbaWyb9vGxq
eZtwt9OJatJhJ9ZloUlPM3PuxeoKzTW9Oyt/HE1o8a5V7VdeXhnGs6R+trqVC2Q+o2cTOzNLkHaF
oFrE5ekQ0hLIMUITGVAVdE72swTfa8cHvd9fHuHiaUZeDFdBchC0yqn3y/UusEoVU2XDK6tWqivP
j9bqpmtGhOc2nD4ZlzxGYHN76z35swU79OVxLE4Zfg+qzTm+FKXFpNFyEIDEK41S+6v0w+sCwlyw
0Vd2/62s1jqZlx4iUCT+a00YkCbz1u5zThhi5ATScrsj87lBCg5WkC9e5zwoxpfL41tMa9LkBVAc
GAwtLPMEHIXOCDZKaShhEl2n535KXZQEX9EMfstkZPPoLzEydGSzAhke7V1zxq3a6tvWLnYWqumX
v2V5rv98ihBLeV00JkmJC3OM3i0loqgHJG1bo9klw4qphYkGOEKr3gxW4KUsbM8aNXNUbNk56DVt
ixoV8W1gXJlWuvXtb8ghXx7YmjVhWcPWbjrEUzl3vJfN6bX03wdfpQDBk8m5MbOry+YWHBkdkSYD
g6yIS0iIE+uiMia1p3EPPMiB9Fsr/TSaT2gnrzjMBT+NUAfNBcS/NMSL7DH6UElhlc5NdRTLqs9m
D5vFTaZfKQmaXCqv52Ilbbs0jwopW3XuRYKAVhiYnbYgwj28ZjI9DaUbZMOtukO2ftc19Uqb5cJe
hBiVRDR6QxCCiPhKWTIrX57bOWvkmgfuqA3yf+yR1N94sfVk/jUejcABg7O+kQZGAN6E03M4+fng
xUiCuhEs961kbxoqCz3n7O/3xpEZUUOjqtXCaGYzHiF2VN8XtesVKn1LK/5/6YZDGsahGkb/OHAy
4YSVjtE2xURj51RUoG6hKIZtJ1PL2zHRn6WhDp/tcNR+eKXZ7MeMBvYgMttgowdIUq8cv6V9ysxS
lGMpORPCpyDLrCBMqnJNDN9C+RsUnMk046JvDPrLnXoTruXgFvfpkUHhvE+1V4a5icEcmpI2Qeb8
FTXijZojTp9+U4KV8770YgNr/GeAQtApBbaaNsgG8QS/K+wabE0D88sc58IbuZdkHDZlG6f8fnkv
rQ1zvp6Prg5wUOnQBQyTtq3nMsfRBOZbHtgHyZmeSrTh+mwVKjoPRQhhToYqxKCGN3hanWmJW6i/
hmI3oOasX/vOneVcW/qj07y26b40EmTcr3tv5bm16BNsqFuAjMxao8JV2fbNlPs509zIPgQFV42l
7Tvblek96tfYRs4wQx/+gPcpikF0uNNcezq5sT94nRQyuZpZyKSow3rX9yNAkVRPadnwfuh+VNBb
26s3MA2+SEhyb3urMV0SwA6XeJBeX17tpdFTPUc0idoyzzTBQTk9OgJGpjPzno2sAQRZ0SGq97YU
H8p0Olw2doaTmYd/ZE3M6OWR5jdFaJCfyh5bBRH2sipBdT/jvNwg17d9Gm2zSr0vg32hbFXXujbD
z0V0h5NGhR0hhuhp2EpbJVr5sIWQk++ay9GzqAQklKfLIiHLRUqNWRgoT8Zl8cjVsDLRS9c3WE36
anmr2rCMnJpwYi+opGY+zXFoxduxi4ECjVZ/je5kGaK07DQvl2d70YEcm5w/6egk620Tq4SexJ0z
IWD5vWtfzWnXK5TXvwwIBCMkKH29bHNxIjlDTBb7SReJQyFQ9OOoYpRJ76DwWN/13hrubnEi0WQl
n8Rr3BHBTIqnxBNQDFTZ6zs5ubWGT5J6cPrnywNZPBe8+Q3KyAoyfsJy2blWlWY+nws/e4o16aYM
ypfRhu24bR8CBOQvm1ucN1Q/TPiBNF5Wgjm58fsmBf/sam1Z39Zm7tyZ0xpdwvwjopdlB/5rRNgP
RURiMOgwYhjD1onLjRTF21JduT+Wtx3MkFTHOe1shNNtlxB3ZVEMK0Knp89Vr9BPWVyHfXAlwSY8
xfpVWzi3vfHLctZCgv/D9CxkMDMgamJ7rIm6ERLIDjFyq22b8KsioThXqfsu8NyhTQ+p8a3Ph4Ov
rJV/ljblzIwFNBKuKkMsUHclRWI7A8I3hVX02Po1+U15iu/LTkFU1W/qlZfO0lKSxAX/BCyIXkDB
YZGzNSSQViRToFj02uuJ2yH4dXlPLgZ7x0bmTXvsP4aplvsAI53kOJuhgODcl3aJwdRGswDzcJjI
gGWR8zxYDsIe4c//zw8QTkVOdU9KUj7Al9K9nh2s6avvPejjoan9XVs9q/JnW/tNNfmy3aXDeDxu
4ZzUVaPZqcZiGlGOTsPBNoftZQtLMdZM5YGLBJLJy+d0Zitf8bW6Hjnu8MBqyk7pXiPpoEtXLTTI
CT2kl80t7U6SQwjVzlhAcjen5ozJg+Y2wGUqClCR3o0aeDqib7kU7i4bWpq5Y0NCiFwXRuaDWYF8
v8he2in7rGXTyliWdj4VyRmDzF19RrMX6l6i2R0RVNC82+STy6fsvzzsj03Mozza94bcJGX68bLo
X7ktLXrSeVO6re825VO5xh29uDhHAxI2uRM7chl6LM4Y3yhVh8wFBHR2tBnWgpw1Q8K2HqRIbbuY
mYu8G8V+7ZL7qv5kBStxztL6kCamBkJjyjl50xBN9mR6Nmc2sfNNJ30tivKq97OV+3lpp5nAMRHY
pd+AHu7TNfIC2Zh0C9dgxxF63Z7S0k2hRK+X9/NSHu1DtHrmWodAVCyoyk1kZS2ijOiOSN/aUjuo
kkabjeyO0Mz2QwAH6z8aHMjlWO2d1t/5HCm78N2ktVf2/aI3RngAtnxY5g00mk9HrBVmT3EvxeVP
DW3qYTds4oF6rJ6Drc/RbHcASZa0zIcbunXcfFrrlZ6dkhg+HH+AcCxMp0xSK5vzXYQNWbuPrdsM
dTwQAn4q79o8573kXp7/pS17bFI4G4bXR37hU5t3qmEfNv/U4SHvte3U/HPZzhLkjnX+M7nC2TAy
ZwytmTBxNIYQvvNsU/RwW1rVjd9AckZr1NZq/tGm+ND32S5SQ8h5/rqLZn4dHX+EEDjpCBXY/TzB
deptEpX0PbqZ9q/J+FGa/4zBPVotbqwf6vY/JOCQ7vvQCJ2LtMIs29oYxBTrcalKdOVbKEHl3p0a
vTT2NjL/ibrt5cleCq2PzQlzXeZEZRLFHtcPpi/ZWO463aQPnuzinIdT/lal92NWZ5VA3ASaauLb
LmzCyLFrqB1RudqO5TYvHiYZup01CpjFYfGw06g9zwopwvkMwilv9RA7ZfoyH4quPAyKv7XLe3st
jbBoClK6mWwaTJh4nxdVGphVVOIKZAWdvytN2qYIAnjfw7+VhJ8nby5n0chrkn0W68PhaA8N6Hoi
h2bXGBDKPHfxo2z2rqXc1c3KaV+6Oo6NzVHT0b2rhHHhBxbGsq7ODl2kyIjt6dCstehlX96Da6aE
ACyOp1JPFUxp/YM1/kikJ6L1FRtLzgvmNCI8FWJowCrCcGrqqnnEhijachO3uQveZIPE0sb5T6M5
siSEXXTZOJOTY8n/f6R92ZKkOrLtF2EGCAS8EnPkPFZlvshqRIhJYhR8/V3UtWMVQXACq33a2vph
d3d6SGhwua+hBgmUgFvG7tv24/qUzR3/p8OZrG+hWscscgRxnRis4+dKxaHl7izrNetVWOkHpTbX
I85OIMwP4baDWvOFUhcumwgWY6jWa37vFFtpHuL0FZp7/7cok1XXA1TdaIUoMocJnhUZn0M6HGPL
fkg5W7rExy8xuUNH0Xq82DAeHEiTo5YDI2EJH/VziIRuStDiOgjrUZWGDSTQUuPgwMgU1497jEAU
Zba1cv1y4TfMvD3wE6AyAT0LlLGmW1pLAD7k+BOgumZ7m7ZcS/fQQj/Q9H60i+i6maNqbD8C+o/C
GuSNJxvNrnRRDeOLIHNbqDsZW9jXvTpU70EHuMkiukRgGZOQ6QRjYsGWGTuuQH6eb7rBKnVDCL4m
QH2bjvobVOivr5eZo2OE2I2m5ZDGh4rueYS8qtK+JOiPceNTRvdZr0ORLtSkl2JM1qSTxqaXKcQY
Oshn+Z+JZ9xavt5eH8nM/jobyeTbdHHikkhiJZSiALt/lapDTF4saFH9X+JAu/58xgao/1oQe4fG
ttOGhfkAQEQj5GoZJD338VETQHUd/zEq/Z8HstFlVKTEs3ooAawKm7KXCcTtrGDNLDgjAttZ8GKT
NSrYMNTED7zT3UEDxgCtHZLvHVAYAISiHlJc3+bgqhrVbuBcbBGt+QU6jhmHJVc5VDcDBlvAUqAA
GesBws1ZnwD4W2PXefsGnQzgkIqKbJJU2qFrDPoL6wbzQ0RVdBvEsv/UUeqxp7wLUBpyhBieO9OL
dn5q0Z8sToZHL7VBCzX8Nt9JKfMOALCoE6tBw0JsV7Laa2+DMjHUllSJxXdl4/nvATiXX4xSEQLR
woJ/yN634tCIGAzS/Npu9+gJ5ttOlCJYuOrmzhSgooDyw6McUK/JVTdI3ICZhWopy+t17e5KZK7S
2Wt1K51N5j9fX09zu+M0mn3+mSPRxL2wEc1THdrRYKnVPPRR17geZm57nIaZrKYqGbByeoSxoKGX
PSXsuW1+qMXe1zg30xMLqj4AxyE9hSLn5EoomcsDAjHGVaV+SLK2sx1xHhIOBxV5Y4gdMESBeqT0
6frg5p6T4Ir/DTuO/iTZ6mpYY+EpgOIe+dlCcajInlPY0dB247ptaDoPlbGpoY2wBOq+kN5DSjlq
9to4OdF1AmLzPLCvhtoAJitbwcruh1N8Dq3eAhkVtW9NUh1p1G98vAVGvxENrk3iPuEWPQy8OPbE
212fhJnL6eynTOagLv0ULRn8FKezKLSQ3bXhSuCW62jVFMnBLpakfmZyKAwcl9OIHjW9qU4CoyyP
nazLVmlBX4oUXjS+TFZuxu4bo/iN1sK+6qsX6fg/rw90Dhh+Gniqk+BmVtIZVguftGI4MDNFnuNn
3qo2nPrOpC2USmSeiBsxVF5xTLjBbkwvjUGtlRX/zXpiGqs6oRbq6ln7aNq92IvMh7ulAz06G9R/
Vn/wxNXvbYSWfCgcro68a91jb5rpoylwF+dRsQAtnVvCSEjR6wGGy4UP5mQliWioat5qgJuMtl0x
ANpNv3JxKjgfMGhJNmWZvKIY8+imu0ElJLT0kv/GzEkEGAmAdyPsCPCOyREBSONgkNjMkAtkXwjh
u6Dy3qm1BFebOYngoDrWfVBoQDY8PV47oamr8PX6bggp2hmgvTV8lwFZcX2dXDD3x82JPoZlA4pj
jvix881ZWR2aYX6frZT9ofG2dCCpvi6tdTYcW/MNqngQhuR8T5QOUxAZTPKQxgce7U2ysvHPrv+a
y9kda9V4uEOFC3cLnWRBZioGA+sHtzFIXAXfN32+SvU/n/LQI3bhcwTAOFbTVN2m4a1HNLAFsBlB
mTdea/fTtt/1EnH0MjU5DzM5apCvEFUVCJNB8qBz7vsgWZity8NsjIBEm0KlB9rGk7zUTfvYylxE
KEiz6c23fFgD0r9LB0hTHa5/mLnBkNE03IGcBNzQJ4kjpQPDl4FQKRzt6sc6j9HnrbNsYUAzixHN
UAIwGoIA8jb1O/Ii14PVF8LQ/s2FLyq3svegy8FMSV+CCtB7sHRSo4WzdQnRkdEGMwprN36p7Ren
EXfMetWeXBlkkRB6eWWPzCiKDg58fiA9Pzl40OgjTmmqbBXlAXxZCWTpYm94QM02hPbLRg5Q+um/
6zbbphWwUO7L9emfaXOex58sJhEZbkvrMkM/Iti2qg1Vb8BM1uL3A/tdVvG2Nxxws5DZ66Vq2twq
QycJt9doC4l9c35AFAUQKUNe4Zvg8Rq3d3a2HnMVpm+GZKnVc3nsYZh/Y03RInEHMjCPEYsMNbCz
0FDRNyS+8ZeAXbNjAtMNbYtRk3xaIYT+HqrMFGkAeEyhZRagxWyb/j6tP3Njt/DpZpfOSaxxa52k
Xbp1qibxEAvPSKTIv0wLKfKesmLleN8HlJpjZ1sAgKRfrweeGSMeRQCT4XyA4si0kWEHflx5TpED
qvY7yo3QznFRgjoojt6i/8psLDz4sTxQPMS/zsdodGWWi0bCF9mu0Dnb2fbOlNB3r5qw/vfWJiDO
gHMiigsA6TSblHWv7KhXiFXtqHU3wIq60lY4NAvzN9MJOg802XOS9CVNNQI12U3C7wa50+Sn7W80
ypVeE7b5Dbofpv1eFAe/2jTJ0/Xvd5k5IryDrhpuZ2gbTqs2uRukEXLDfMXcDlgosOBhM92NnUnv
Ja/kCjrfyRJjY2b/ncWc3L8Ex7ydOYg5OOk2EFsrY3uPHN16qbe1NLjJoQJrNFdIDeIZgf0mVB0x
qD5skh+Wy9a1065icxv7H9cn9PLJejahzqQogZyjh6MIBpd7qH4d62o9OJ9D5eDNvdKiPPx7NFxk
sE5DGgMK97hlTrZ9r80WPBcL7/Ai3hCwd5Py1kDNLVF6q5oO4Ipm4fac24SnEScfz3WbGG7JMP00
LLmr9DcjAzfZp9uYZ6GxmEXNRrPxoETjY1Rjm2x5AN4ET0qMr9bFus89KNUA6d8XazsCz2bpzQyh
H8zX+aMZVXUfmT+qPLCyIJPRDUnNB6uBsakBKfFu16aSfR2iqtFbWpSev+36tIIAqIS3265P0uAG
2sTQq05Kbr1bGfB2viGdQ2oyL74fusj/nReW/b0pDXY0Yhod+rT3trCijl/9qAMgtSrS8mUYBr3z
ciUfTQMOeLS3na95p8pdEUgngcufZGwF413zM9Z1/EktAemYThr0CwqS+aj6nNtmaGut2rVKE/hh
qdhvyY52hvPSJaIJHpIgL8S6HkSdh4OnNaTGSSvbQxBlEPPPEuF/tRvfyKGvbLflpkn7oYGaVBb8
kgUDVL+O3KjYMGY4ZBP0pqV3ZWIKb9VXqARCmAO+w5u8VVJtIwU944PhOa3/bAe8ikMWW1ofHJZ5
3ipuqyw5mmiwY/qaSAGZSfROcCeoH1icRvWBpira1wHtESLQ2QcHrfgBinPSWcVF5bnb3E+r1WD7
PVtL30DHFMJsoKy7PmyDuyGCTWyapdrbZcRhG2aXnK/yLvJuRaG8YoVFhjIc0LJ47ri4NKEfkzr9
z3oYnQBTSUFPky3Eih55x6z60AuzhmRP7gVlGBt9+lJ0AX2wbanjjQYO/c7uDaZDl6canggqMNqQ
xk7+0RI3hvxNIDt31Q+DtQUqh3xHSYD6Tylk1sttzQV+sFtV9cYZAOXZitREDlonXD54g5M3r0Oh
i2aVBTJXm8DLgupQy9r8blpNvzMZh/GH24sINblSeN1NKUr/gzsRnC8FNJR35lD16OCBh/GG4nWs
ViIr6qe2kxCtawrAX4Pag8yTZxv5j0663c+WU/W16DvzzsETfa/cyLtpjCQDJj1qPW8NCTo/C7lJ
h0OQSuM1CarsOdCtatZAGntrknF14zSRiCBR59kvMs3KLVN2P2zqvgDDu+qi5L2wSvVYFiSlIQu6
au+LFvzGClxHaFcOLfvmZrH+USij8ldorw479P9NSKd7oI6shQ4oKD4CqnPohoLtB6+p/Fs2iGRP
hUHeldUE7jr1WfEL5a/KWYGsC71eXmQDyOOd9y3irj0AGMWKp7h05a70XVttLO55Dwo6e7D0SMxB
hG0coAbRmJEXbWAP1qFsQ5j45huW3aAkiqWJ1Y3bKqFN3m07l494CSvO79KsZh3sbtKuDgczQgOE
4m12Z+ikN7c5tux32ltJFCZZa8mFB+fFxQP5GuL6BMhIvOTxsj2/Clhnd23TWAZQGyv4GI5qiZza
K2He+eIJ1Z/rF8/FU22MBktD4ARxSl7ktjx28ypliGYE36oMhEvn83qAi7sbAUC+gBYSbGnxJhxP
6pObrcVehy8cnEdywOfRd2nr+6p4Fz3sIOG5klV72S3pySyFnMxgmnWoLdm4YKL+MwViAXL4BVZl
Csz4t9Z3V8GSHsZFIWIyxknSbjdD3ebowYRa3/v2ltgFKgW76/N4kWxNYkzelGyIhszjiMGR1LFo
G3SQRtRr5SxkInMLAmUklF7RtMCSmGQiQOdDLz9GnFK+piRblXJhQcxP1t8Ak6uZJnU/ZMUYQL+g
xGhZT4uaiktjGBfIyZqr3Z6IpEYIn0db+BWFg7O0xhZCTBlVhSVQph2nqeI0dKJ3M1j4DvPTBBaI
PRZQQIo+HwPTNm3h3o4xiCqEtnxZPtv0+fqauoQ1jYvKB/gAzBbwn6cf26mhvgocJYLA8ClSkOYq
10Nw0zYr4Xgh9R64UYaqgSBotTbVwoqenUKQT4E5hYgMdCjPR2hFCU3gGWGEHrtT2YNfLTRJZ3fM
yd+fLLSobVvRZPj7Rg/yOGk3vR+aw126xCBfGsdktSlKIrcfd39RpmFm7Zm5BHy5LOjgO41gbm/k
jYPVMNn84MXrodP4Thri1NQFdzWMxH1JVqQ/SHct2L3656bsGBJwAwfgSRwGZLL+aKVq1SLBg2PU
fW2GvfXqANKo3P31JTg3eadhJosgi5HGxTbCmPaHB5Un2v66HmBmFYAHgs6ug3YKMCKTALaWHDZG
YOSp6s1CQ0Wte+egg/frUWZ2K6JgFY9QBij4TN43RIzkjHIwwtTZ5Ohw8DJBe5kvpAYzk4VSBoV7
AYq4QIlMVhqURT3S5LDMFMFb4D2ZfEG07GIUqNfCzQOcFhdK3WglnO9IPkqDA8zKV45xn3Q3Cd0Q
9q/fGyEwP6NKGQQ5gj/ueydHcxuBTVN2OUdKB3bOs0MW/v74Oc8efuPfR90V3mcu9QDBOB+C0ZpR
nHUFX9Xkt1W+dPWx48jY1jxeCHSxriaBJnMVBQxrLpJwBCsGMOaPsffppBuz/NdPDoMV6LoBNAgs
H97Nk+VLstzMyryDMoX9u47XTbsEiJkZx1kA/3zCslpYtAf7ZuV6DwPbgkAoAYBc6pXPfBa0wPC5
XTQFQF+arNyEIct36zGKuksZzNPtfd0WK/jS6KXjeGYRn4ai08KNDgpiaYSC8p5T7Jrq2PoLN8vc
aJA1E1TbRgr89DhOC+50TU3wUZwfjgz9/IZVYEuh05AsrLKLHY/Pfxpp/Hon2yW3KR60FJEKuCOK
HJ3TJcGimelCzRAfBUgvdN2n/a2669rEqVy+yvDcSN4cuhHlQiN2ZokhBMgY0Hcdpc0maxhYGebX
DOoqKfnlOyGeU6ESzwWMkq8fwrNxQNwf8QO4tbzJ3vf9Lig8GaDoY6wFWYloTf2HYYlaNfNJ0DwD
3hB1JZuAo3P+SZqY2DEdmngFOzfLeI2zt+ujWPr7k0/e2k3OMwt/XybbKnus5e/rf/9yltAPR6nR
+fMeuziBY94FpCojgKCEXe8DVt+PBZttyyQEjo16yeR9NtwI+QG8D/IU04+Po1oPgYCUiuo3tCog
trmNsesjY+GgvNyTaAaCToihYUOi9nf+Wap0gClhwxLQ/R8sXgEts+3kY2NXW9l9uz6D42F1fscg
FCzPKFr7ADVN+46JcgFgcBAKxonBU5Kb+qlLq5uhT8p90Vbxyu6776Tq9U2CGsj12Jerw4JSGqYR
6kEwMJgCRLuIaKP0MZ2QzVoxL99US3yj8cCfjs7B3YVUACBQNFjPJzISiqY5HaVh3GbjGW4YePVN
IuMvtdevWnTaPFSs/sOg8NZEbw0HBIZ2HlKQJuZQ3QCLRj0KX4b1EpBn7ovh9oQmBXr4qERMArSe
nYk/9A1XwfpJwPlkrYNHQIlMgUpphxLW+vqILk9V1HBGFBNOIVCQnUk+2GaiDHwFMDTLHwc02tVT
s/QCvXy8ja1InHWQJXCg6TJ9P0m7aKTfR9Avjb94bGVCZbnd6wje0xEEjx9bkOIVLDYo3Dyr3fXh
XW7q89CTpEHW2oLxN0Lbnj5oC5xxClGG5+GfgevnQ/QmxSMrrTtdWxwaxH4a0uQLz+W2Xuq5Xi6O
s8FMr42SxZ0Ya5qrwQK2GtgyqKU8V4EO4db0Hlkw6yw7FD2DhQPrcokg7JgSQTcOUOTpPSK7CjVK
B2NjKURCxK4s3tk/d+jG+UP1AHcuJLku0dUqao12jKEC2u47N/gFbvxDbfRyj7xje31RzA7ob7Cp
kUUbkAS5CoJx8mvIDgYayc7Curt8CJ8PaIo/8riLFzJBDMe4Zc66pbfCa1HbJdvSPlbWZpA/bOPr
9XHNLvaTcU0WIRdD0FsMMYPYztdlKu7ctnfwLi6MDSjIS/SnpWmcnL+ZyXLtFfAmMskTZ4+qBdZw
gdC1FGK8ZE6ySh4IPnhRjC/lf0dCBsBG6EULmeulg8P4qUYVfKDERmT1+CNOgoB+6Tqdi3G4wZ0B
21J1Vzhh3YSa7Fl6cONXD3agkRnCxF65D04KLllo1wsv2ksM4ORXjB/35FcEOZEQ0cCv0DCFJKHN
dWhD7jv5xvVDBhvqjq0pLDvbpdN5dtGcjH6SjvASrlSyQtxevNgUnj97SOSv0a65vjZnNwTCBACn
jJ3VKTq4GhrIszDEMRyU6RyMw6JQ3WPorDIwD/gI1TOttVGRIzRcrwcfx3CeKYBTBCQZEHi+j1to
8qgDK9ntLRuxE+UfQbZdp6h8dZp80sI7RM3SghrvzP89nDOlCWjPV0Vvw6csRXrn/ZLaWkcsdKpn
CTZ0mZdrXmyzvDt0fOEyn/uWf8eJ2T5fQzQ2q96OEDiHHZsi9BDF5dazgfeGvuv1KZ291B144+Bx
ifTy4lJPm0o3eYxYProxYUuG0G8G2H2k6x4dMFfqzfjPy4rcJ1a6x29dD/6CCNrsnjn9DZPbHXiD
Ok87/AbDE+wVFdruJqM53lRD0a5yE8o7nRENO4jo9UcZ2+VDpstdjefXgvLo/zIZINL8/x7V9G1q
wRYNdRH8EJMCQlav22YvvB9GvU3cbeSEBXQXOkwSam166fgaj8CLxQb0wCgJOmIMJ99cERFDsK3A
ERn198RQYGqwhQRgdlmB7eLiOemMurHny8rugyCD1D2mOf6EGGdCfgajesZClLmzHkQuGBOhgw/4
xeQ6EYYmRiHLMc1wjw0t9rwBq6z/vrBuxz8znS+wxXAIeQAfXRifeKmMLV+MGWGLI1Yz/z33jGzE
PJhQYmjoe29THxjs7ruWxdeq8p6Uw6BYlZE3Vjtk4WSaPRah3Ar6GkpmKDxMjt82NXAplYC0JFW2
YYQ9A3+5rwcFL0d4zLH4yWmyjauzTZQuZAt/KnIXM4GGjYMSJ5AnF581gUkCge7dKpGPJdW7uHS+
p30SZvXzYNVrK+K/4EQzlnBbtPBa+VEL3EBdaR8qN0GOZoc0+Lj+dcYNO/1J+CY+SroU/57Sb3qv
Ugq9+/FtDFeo9ikj/Q4yLSFj+r4AR58lS0o7c2v7NOIkZ5Iwoun7ARGlGBT8DJ11ZaYfMUom7iLa
Z26Fn8aarHDLqAdtd4iVIJEOujj05LvsFm6fubvuNMgkZSpdg1dWgCA9jl8hVBhHELw7Mo53z+b6
15p7j5yGmpwLRVo3HLKsyaoCbrjKNzBC9OJPlkRrGz54fdSEslk48udDwgYD6H6cRGRyk4tOxklL
MTqTKUQSqzKxD31ghg0N7hmFtmD2kBjDgh3B3BnrOX+449CXgerm+QFoZKXbcwsHIHFAFfD8+zha
yo/mPts4HlCnxvLTFExRSDOGEHuNq5t6vXzM+rYDIBkHhruOUwmlm6iGnXAFoNDCRT63KOFpBdcI
FO/xSJ8cQKXMcIuaLWxM+oeEbGtYl3X/5QKBICGuj8Bx0BWafDWz1l0eux2MW5tvxnAf8bc4eKNL
BbzZkUAqy0ZD0EejeHITAmXWp7hFsDb8+KVp2ndRgk3XDQurfvayBwjFg2QVytAX1BIwJllk6h7p
XXDn8g1Nbrp825fA6Tya7qawNgTvA3prta/Xt9vs+E7iTo4qrq2Gd3wYj498GyTiQNRzkRnb61Hm
juDT0U3WuojiIcpGRzXuOXJVEu/XGHQfAGS2smXubWPZWGuV5wtoi/m4wPegrwcVnOnOdrtckQpt
fgiPZas4829aj677wXhgRh7mlrGl9Pf1kc7tamzm/4k4Bc6yOotbAi7sihTRyhf3QbOE6Z693U9D
TJYkHjaOohFC+D6DegJ21oZHj1H3RdIVOks2XBdZvbCh547IPyQgC51kKGtMNhtzpVsNwsUyadFF
dj+gcrrSSbcmADTFpT7WTnZrdv3h+mQuRJ1OJgAaOgH7EiPVD4OEu8ijzd9L47Fy9qVaqSWw1txe
OBnktGwZkKBJwIcBEliAfnjDCUjS/D/shNMYk/0G39GCRjZiOEkFc9fQdaD/GwtQko99Dc/MhXBL
Q5psvD7zk16ZCOfxbyk4KbneLBoR/blGJgkWxYIfG/8jVGfaESBJVKsKd+iqgZZ5vLXsNvoAaJn+
iEE42AaFlb/owk/uPV2Xw6ovI+MBjV10xLok6m65StOb2vWhMX999cyMfdTotmFICkFmFIrPL1g/
B5W8xssVxZcDi46Vp0O/XdSsGBuq08GPhQA8VqECE0wpPzDLBQ60RX2s65R7a/jKfowy9yZRlt4n
ZnPsW7tbI32505B6D7kohoVhzpw4o6oOCKxQxwBxf3IcAJoJlpCHZH8g4JpCMQ+XxfWJnDtxEAKe
i1DGcIGLm1zn0aBY7UbIyQp6E9R7XW38YpV6Hw43wT7c6Q4P4YUm89zHQ3sRUqmj8vmF5GdKSVY7
xZhxGrcp3RnIO0Gevz6umeOFnsag5wuktEyAleocZ7VaQ01HR+shu2PxG5R0oTPS/IdUAj4U6D6C
EjdmmpNZBHY6og3BWzS2jg4/Sv3pxws55eysAdCKpx9WPuiw5yPKlBNzPiCEb2HJ/+iyu75eeFxC
Q25mxY958qjbjhbwVLmnFrrsIf4AKUYjVm+jh+1310zadzhdSaiXMvszrfLgwGJh3Hu5qI8is7KN
AJltzwqTHyJR1h+OZuY3JQq2N61o2ArDjfCqoAXZFW3EtrAKaI4AabcOgP758JH0EGWkkU7jsNWO
KaGN7JfrrBfNXR2n5rqvqFzFVWPfVb1nPJSK6RqGXv2wU5aKvtnCSu9o1sgnJit964i4fkyNssFr
k0uIcyZZAAW1porWkWl/94cE+vq5UzEbVpayfm2aON44dRvfF+2AFFrDuqteSTRHoT/CPciZDvDd
eq8p9Mcwcd1zK4foYLnK2gQMiU7YNL6z51IXEuVmVd7GhIy/jIlDC+uhta2aHHbnDoe+c1B0W0Xd
cmtC/iLD/yjTWx949lvwGOJoZQ6cvEXp4B87WmnI0uicxBvmpL0Mncx0bm1psn3UBQBzy8qsqrDB
JG47+AmuXUC0wFummbFvmzSGxIDbBltB23iXDQH9mtU8O6LyaLwKQLs/B+azh0p2zsawOGnAM3JI
GsZohDpreEg7gBSaifWFDHawTt2mP3rwPfnapKX9yyli87HzUrEpgChHwgyqVLo28iL9kiW0U5Cg
L9KfOXP1UcCL411YbXsocmsAvr3P7vB/b+6474Mwk3rkjhm99QtJCT/42hZ3duyqdVkMsQwVSr1f
AmXTpy6PAgHX9pJIEAf9tNuyLIrSHQQw7ENhV/VTIojagk0b1CtBSH8E1qv79FpubhANTCc3Zvmu
A6m3xIXspo8+KGX3KVNCwrBiPMNhw/MSJVn+XOQDLdZCcnloCqU+IofyICxrxj9EwakOrQaMmJvY
ksGbADRyK4ZUHlljkte8kYQd4FgdQ8zUHp6sjuQgrvTuymCG9+R6ih1qq3LNXeswEm1Uo5gV0hw1
15Ujkr7dpVWln1LZ9m2o04Dddq6RgSFpNHsWSwNUCK2K73UuAJBjMeSRKGfuS2S5Vb7OvTZ9LYSj
X2yoQX4GEsLXURqYdSikyF9z0qpvboqKAviPFMQAnnD1pe1U9eI2bhyAMEQIbBqc7MbvdLQZGmhT
pEXVvdqqt8swMsrit247vbHQS3y1aQwiXuqjURRmdgHh+iwO+AtJGPwKY5d3YYTk/NXubWNbsIbw
0CzMFHB/prt3UkbdgYF7gagdpTedtNl9RGps4MJ0NXYRcIw8k+1N1yXmRw/QU2gnysFPB4Umg4B4
4d1nJR7YUPty9UGx2MDRQcukhwnpUB6d0kgeezE0RQh/LHVIPIClc7exN8wdeInqg6vBQRPJT0C6
ujfpBc0h89MAPW0UAB9yvNFyMCv5WpZF+S3yGb/HadisjTLrv3uZrbaDA+E50uaah5UnoSE09H10
E7cxUtegp2ynHJG9aBzXW1NUdhsiUHQAWUptgfFI7hxZiGeD9XxPOXGxHRJoufiU15uIwAQE3KZ2
CxnL5AOcGiN0et5sILPj7SGV0+qQRm67LsveQ9HPsgEHgeZztHV6Dy62juo2scidTdEmbreTlJbB
ys8cdwghf1AFYQepzHpt8yrleJSVaAy7EqrSYQsdxA2ESWqy8kDR2VArSV99QVAiySttDDjC3LJf
gSc4yFVgVslvOFuAA64LVb+rImCbnpTyw3NYvW95mmyhH1N9kMioQdQBr6o0mnpTeqVck3HSIXsm
n31zsDNoAiR+6HlJ8QRQgHcb1UF1A2uf4WBhJcL/wOBLxjxzfQDomv695ibpIwdRCuaDYDe15HmI
tyYaEZb3YQdfTPSSBwpuXZj0W2fJDmk2nRuhgqMGCirJk7Al8E+FNfaRoa6k4GCRlkugytm05yTC
+AtOmoJRI+0Imjro6Db9p7R+jsYgAdhJlKAiFP8I0vTRqZfUKmZzSMeEgkSAQrkLz7vzqKryRKMN
ZA3JCHuMD267bbI4hJdazPc6/sKcn0ItPMbnMhWU9TygFFFUQc51HjOuOOTWx951we7jOOzotpa7
rrpjS6+6ubzrNNBkSuFC1wft2FI2ytem/EqiQ7NkkTq3Lk5DjD/h5KsJxUoej19t8A46c6HSTv69
L05R4cJTDviuUar9PEIBEJtjj823oLvp+p0XbAJ3oSE9ZtTTxxJ8PcB+h1oLvYBwW1VWmVY79msH
/7bz02MdJ3DKjeF9ba+vJ/dzn+Qk1BSPUXpeJbMUo2H+i+88wuXVWoL1XkpwQPX4NMbk6QXu6ZAH
HDGgorqCaiZyxCKExXyYOP2eQaXAhlocbyncdsBpJpBPyyAelVthIvS+h6OoxpOtNj89IASuj35h
oqfQId9LFKtGGEUZbQLy3jUoLRyjJSDU3JqELQqoeoABW3gbnq8Y2qYVFGrw9LTL30n5ysu3/zCK
sfQKdRPYZky9+5AGVayv8JzJgo1SYQ2GCSRq/XwJPTm7VnBEAPnvQylhaurV2QLViwTvW8KOtvFL
tZCaW+gxLIWYnBCm2yvRaYRo/JegjUGPWJtLFq9LMcb//uSIKJKy9R0fb2a/+K2STVI8aPn8X77I
35m6eDJDfUx2GIZEvqbcL37xybJVVy41EGZX1skXmbyVY8vmEXURJ4djFXkT7UJheGmqJreRofBC
Yg6mSmUbBXvUyn23/tlQZDwdTsYwOU9FYkMHU2IMdXUUzZcyeEnY0/XPsTBNfy7dky8esBxI8BIh
wLXnKcyCyv9wJ0DFc0SlomCHHOx8SfVmA85vhiZVZh1jWJ/ixjb/2WJqnCekbaDgQYM6mPboTdDf
VVBjl/cZkCzdo288Ne5dBPA6XTgV5/KB00iTTaiQOPMc5KRVb+4cvo9KP3ToE2TLi39HwI5jovAb
hQb1WPM5nzfbkkzlApFaC8IG94Ozbbv/8u3BhwIGH8VXYMzPQ5QaZmsWQ6e9lnduUIR19l/2+t8A
7mQMaV4X1Ofj6d6+gSBO+U3BdnSJsjS7EwGfAjkauGtM1/kwPDPOVdWMRThv10VbQyWhWLqo525D
qCSDg4E+EJTBJ3lgIQdQYTs01zjo5Fm0TWgfQl7QEpvr23Gui0dPA00WGGzlSyerx0BVLW9RVUqO
OaoaG6+uqkewPdmqbCF33VL6qU2rWtPB3aY0Jitooy9l3HOLHffyn3WI9rE9SU7SmgzFYGPresnW
tDWo9M+ReVPDBlFbC2XHuWPoNNSkqZFLW6GwglAjmDcmTx0Mha7P7HwEqO6NTDCw2ybnEElhriDG
2mld7WRxT9qFzTS7QlDC/5+/P7kPghzygqXG31f5T9GIdZSjXBJ4GxIvCeH/0eWa5sB42oFwhNQR
eP/JYsRCRFML4osrv6Uw13Tx+DG2bgRJWBSt6sEDzssL7QheWklxC7Dyfe93h6FqUBprQwH5cgIB
tbgL9o1137AAla+FuZh7H57+wMkiBjOtGZpxLhrji08fOT1mfMMLuBofldyTJfTF7NSfzMfkAEDR
0Q2gY4bWIjpiVVyHVPagFe4jVIiuL6K5o+Z0YJPkJQ8EaCM9BiaAliRvtXFvmgsnwOw6Ha0iAExA
42K6Tjsjd6EGAcSFsG95YiH9Xmr/zm7rvxGm1Ps4T4MCoA4ABeCzklavlff/SLuu3bp5ZvtEAiSR
arfSru49Tm4EJ/ksieq9PP1ZDPDH2jSxifgAvtuAR0MOh8Mpa+2K7DVrrzRAi5xfL4UynnCsQ89u
xtqEMnFSHUqWXIED8HBehHxL/q6X+EJviTlPLOT4NXa/L8mIxFrhZ06m2BbVogkmXQ9pQ40QOz9j
fBiAGE4BVMB0Q4fHkWWKVVOpxH9fxWRzBQBY4A/i2uzoxi6fcxtz3a5i3eRn9GPdBH8Y6kbieC3W
LWIHHR2gTXs9j9e1jQAKnGPG3iO78xslv9o8DJKDsgHIC+Jbr2JzOlLa4zpJrpL8IpxuMzQem8Y3
4Cr1QCCjPjUClIJ9vBS/cm55axaS7wSje8KKFtOSIkEN0XF7UfRxoCPTH6v4n6TbthIirOhAi1mz
+cn13D1z9k3eoh9fUTuTHqiVDOGWqYtksRYLMiZgzRQc0KBXGJ9KghAUAo2rSjQNErCWfqiVwaDq
qJVaHip/GO1y/lDGnJp3CVYru8zRdlW47InBpfp5Dq5JQFDbgQPsNqDczA8onbyh/ev4BRvkTLiY
pDUxoPep5T4dW+Z2EyqoVnSfuwSDPU9jWyOZXV0NrRMUk37fTD+X7gVN8Vuq/TPSMF4qAFZDoMon
hp1PeQINvGeNAd1zZqTAvXdm/UAHzfoNKKn0ynVL4/m8xjKjxFKD+BvTDTqasU8Xe0pGg2M4wyhj
30jBhVHcLtGsOF4y57gWIlyLkD0lFYWQmPxKHFR0DplV4Sn51PYv59Xh/0kMfdaShDMGaLc5GnqE
x9UEyFLghGG6KDBRJSLd9/OSVAsnnDTcJHaGSgziRe8tig5O+ug42/MiZAeBT78D5Bb4IHjBnO6N
adZ1mwDSLSjCNycB3xcK0BVKkro/em9E29XRz/MC5Tr9FSh2Q7lZj3biFgLNkmztCQ0LoBHPUQU9
L0a+SR9izFO9qtIyGrPgm5Tu7GJL6abIHgn9gqNarZ746LcKwMf3NaSQ5jVn+6FSZJpljnD9//nv
q1vYwZD6BOI1PEkmEDqCrJqpbiXp/vPbELgUGHcVn8cDazNgWRpoVHYem24O2PTS6BTVRBRCj8mM
MpFqUFh6UNHwinkGjN9juvZUp6grHeSsINEzrpIQwyhsV0SjP/YG4ubdeSuQrt9KlmAFJrD/LavB
+sUY/9RsNM0rfMFnyFjuTFcShHdQ4c4FbSZIqNGSyS6q5rGMHhoaFPW+R4UYsTO7MKIdgPkx1BUU
heJFKQ1oHOsPxwOaWD4FNOEIzMg+hAVqsQHYvtwZ5meaaKg4N8wtMRgdFij9TfVD5tj5rY0JqDLg
TQjXBob7AKlNo0ax5tIDjnkNjCoA5OYTYr9jRqi1hwRfNDwyc9uOF52ncFoqEfzwr44Fyb25TjKK
dmbm3KQ9sNQKdlM0KnBy6dlYaSI4enjfwU0WiGmHrLu0nLFEMGJcsCmxN63FLlwvQ9sjiy5pXape
edJTspIt+OWx6xNrAOJo0JISuEq7Jn0s4z0wcTD/8oUz8iFJROBmrB3cqIGkuLP8hup+Z/7/LEI8
8Q4pHacpISGjCEernYmOH5orShPSo75SQzjq3mRU6F+B2Q3GC8Bhzenx/DJJN8QlQGzCcBTaB7lN
rmyuYAyUXTVqUQDa8HULGP8bBjTJ8A5FsPOS/hTHxQADkS3eCXAsmDsQVEkzg2WET3IAGsAPyeUw
vGch4A9vNJDZdeV2JAcn/z6H15V1h5LceekyPREbYvSJgsoL8xaneoa2VjCQeGMdWfvWxGgun36g
u+x2sp5I2ioOsuyEYfQUQ00YTqDIJZ0KA5wopi94p59JdWD9XObs50Rc3yqDuLgc0k3b/XdeO6lA
wL5gogPYnJaI+qOBvNiswg5pGre8nNvvLZAq3OkmdsdgCaOnJZ83ILdXLCnX4tN+YkJQx6aiFVQs
STt49jmFgTmSlAK9Dpwzw+WsxICSCgHsF9ot0MQMvPTTpfTcqUdqEW/phra7NlyOdazv28jenl9A
aUMJUN9B4YapPOQxheu7GU0O+cdfD0l2PTe3C4Cu46a9AaLaFs2uu7iO70C8/DCzFnC+b+elyw45
ZpWBPYVpIBdJ4VMlbW8p7NpDkF+DvVWbroby93kB0lUEdDeKEagEI496KiA1aT3pBNepEy57Xrmr
NH0XRa7CIvgF9ckiVmKEC0wn4E12eFxiOpjPMtGmm+969ki/MPUMpMEPdYTDbJQGcGjRCBqEiOkS
9OGk+VttYIBPVZOSnquVIOGlkrih3VcAzwlKE7wY3htFH2f22NHb3tkUZXJo3S+U9Fz0cdlwHiir
izB61dh7elMjWR+lF/PyqtsHo/lCdRVM6ijZI8CyTPHa0ghQdJiGhI3HWOBMQKjAFalKhMosei1E
8PV2ugCHqIAQoFHf6XZ/7xUP501aJUFwDIQUeQkCTJwZcH4Z062VKbZCGoOidmfxETYDvkeIVVJ9
TqKxwals3W96iWGhy9l81PpnFt8DLT6+1q6RTFu+8sJbSRVfLjFiz8ziD/4xXdAe89I1jl+5GyWd
Bzdd8ayu5QgOL2r0cQI8VBoYtV3sE3O+H6ZvzeLd2cuvHAN9vpP+PL9jMie0lijaRJGSMi1xmFIL
kwmcG6V/SP+ZeBUPl7UQwSxyszWjJoRag7cHgqwPKnHgjxIVHKXM063FcOtchU2l045kciCmwgss
m2Y/t39246HSFZMW0s68tSDBc9PZANA5H84DwXQQzW9LiA27DqsHkIWCaQ7sGZaJgOoLJT3M+QJ8
D0lljIqLGQCPRaw1+XWYDfpFVzg3g5KVhG+3YIAQ4XGwTcBQfSJ9Cq1ynNCADxFOfVPzZ3K1+Enc
+zkjGJWpkay5cEixGa3XKXo1KxWMgmQLUVG0XRsjLJhRFREc7KE38sTEJaIDNGws9wxdGvoPSwWO
LbH6EzHCnYjp34imDsR0HbrAu+m2o/V7V+ib84dLcpxPxAhXYtcv9ZDwYcqsZdegkMJctp/eT453
3ZShj14UxVUvuRkdvINRRcPo7edaGjM0vWYtrnpm1y/ULLdx/x6HGDwfH2FSaCr+6SXj/gs6rmQK
t7FGtdGqO5O7rE2zPDbpve+TKvFZpyiZS/cM7wTEtTYQCUVgwKpt8ijhgsYZKJ1uvBuW/KJeIgWI
iEqMoA+ZmsgZdYiZun1t37F2l8WH80vGt/3TIQMxJ54+IKpFxHTqp7qwBjmia8MdjmjWT7ZegywO
pnRyv/tCjQa8e+gRASQzR6EULhQPwMAIyiBqisdNbx/I1AeZKn8gXTI0iuC/gZwc+E2n+rQ5wZyE
5SILg1m6zHye0aNpRYqbX3aWDB2ttgjFsWzibGIUTaYWgZcCQx3GPoyRCmcUgHV03niDh6mXCYnE
pFTslEwzAzOCAE5E6Pdppo6NdoyhGWBfxh244bwmrzeON4y7hCwK9WSOby1J8EjL4tiYTIB6sQf6
ip5eFYN3jIA7iJvmeN78ZEqZqLejcRNwI58ewsA6CTMvRVK0mkBprQNJjtnbufEU+WSZlZs23qGc
cA+vOMHKa6f3sjJBJsZLC1D37EF8G7uXtuPPbHdeIdnarSUJ9z64MheMeEOhQtsB2sO3nZ+Dtx3I
43kxkuAWeKEfCvF1XYUXhmbqEX6FGGu5dUZvX5YqLg+5JhyoE0fJ+oSvDwIb8BYSJJby4n3GjLj3
zem3o4pvUGoAwIr6nxTBxSWpQeqYZ0376q7sjzMwSSbFrSATASgbJHYw3swhzk/XKslzrx/59Hs3
30zWiwZ4Wr1V3HYqGYLbaaaxwV0HGS7d0eh1NABfpiLBlHkd1E49gOmDHBCD/Kd6TJmZAkcMt0HC
lp9VHl8NBHRthO0yoI9ateu7wI71z9uZ7Bbn8wQ8L4ZmcDEGssqGjeBdgsyhwpTtDYPDrvPSBwhv
YFdbjGCCuPu8SNlZXYsUtmuozCyqdJzVOndu0PcRmGP+a6iMbe65u8HJFW5VpaGwc7RBZ1poY1Xn
siqDjk5vYaW1x2xoX8tB/657nHMq8W5y9IMpFle+oR+LK9g+WEbTKauwuIsDMiu9QuIKmCzDBrwP
b1MZftdL4xoEAIo2Btm5Rs4RkMbIA+KmFK5hULGYc6VxXzhe4tlAptRfkqAJ389voyxhhj4q0Odg
LAWT4GLfB8Uk44TxdvgP077WUzuYM3sDKuB9rbHLPP3eufnRwiCiFc2HyOp/nRcvtSKeyEIGFZgG
IhKwPQxDAxhkBO/lry7NYTjJzowGXGlvucYUGyld0pUwwekTS09CwIIhKQNgvcp+SZf06LWgb9G+
ElXj3/1VS/ABFkbxmN1ArTnGRLXuXjqFg7jQOfRTecs6fdPEne8uytZYlYb899V9U+CTgJEHuTGr
DmbWBMzqfQtTHQDLup7mOUC73F00AA+G6Yew7x7zyr51ElBQaV22r9PeN5QwldIttnWgB/ExdmAx
nX4TxmmzZuz58UHmOot3HjDT6QZYB74KIU56UFeSBO1HpwEMRgzt6fSDEj/PDhmKIQbbhFEB1g+F
6UrvkpU0wSOVMyAICNcrAYSJPr+GyJMaYE89f0BUUgTnE4+ppVkZtyQL/ahbjH76iMYUQqTOdaUK
/31lNqSz+tiY+Rb13Svxuqu4tzdD+IJpuC21k20SvxXo1T2vmaw2zZlG/mcYIosCG2JWV1zqZGU7
kiRHwFUGxlBsB6c7IHpGeYVtgIrxMAxkF2vV1o3edC26y+Lj+S9RrLHIbd7Vmh1i2o+noc0NjU0A
Yyb7SlNR7MiCQTA64GEAxECgJQse3cnayvJSvHkiUBOOzD5gYn3/FU0+RJinG4mO5wSw9/Bw7RBd
MCdGM2n8Ei6LQozUzaw0IadiStKVbjdDEzpHx6atro3hwSiAvTjZCsuUFRvRAwfeYIoRDHQBCYsG
ssdWI7GHqBCgdGBzW6yHDFhx5MWhr9Oy68Nba/QLOgD9YduqJk6V0oX1jBGqtrSBoiZySyW9t+OL
2A3G6hIAv1n/EyPZOI+AYB9MtFmN2/ObKXVnK9WFVW6dse4b/kYuE0CUsWCx91HSb6L8ufB8qhrP
k2UoT1ZauB2jKK7iHK+8IF5urGFboc3VGvZL0iCueiDaQ2ZuJqaoiksNiXc48gNBPs02al426l4J
mVUYH4sGjJio4Rautu+h4vnVlF5DHNELE/4U2UrBkIbZyufQxGvZisHmizhV6+k+wwtjoa+4thQu
RaYY70/3QK0DQB+xDDmXEbU0WiLgJ07rN2n2u6u9ITAjO/EX03o+r5usxIGap47RCsuxTFAqnB7I
qAT/pW5BHDrV6L5Nq6uurcuN1UXTEYhI9r63ya8uqVt/cvtyQybg91fh8pjblQoPXuZM4dTRHkDx
NZ/AYM28IxOirCxgmXdB+zqgtXOdKV9ZEnNF5Ys/R0FLAGpSEZmwY9FgumRAEjF5cIu3argvAdU7
gyDHRnV+22qg43IUNvR5VyETqTG0xxLQs4jlV80146QMIZPlgdE+cuSP0j6WowrvSiWH/766jx2z
Z2CUREp9doKuf5yLnbPcNvTbeatRSeEnZiWlYiOg9F1oY2UgPnUxtGU8Uh2V8afzcj5bBF81mCea
XHXPEY2zTmKwHHRcm+xxHO4L/bZWgfZ/PtynIgTfFVvV4nlcxOT8jJyj0WyiEu0M74uqCvD5DsfM
iW6C5+0Pi5nYftIBsUSbea/wVN1Hjfegu70iZy2VAHYZijwb50YRYzGDxWESIiHfN0HHvlHyzy6X
w3mCChEAeZwIRdj1Pq7mdvqTfHeeW7IjIYbpw9sCI0Hnd11mXWs5QuBqTgV68Eakvux8E2WZHzlA
VEIxiCr0ka0XSk8o/iBxBNg0wa/3HQK3ykZmqvFuzfK/bDSD84pIoLjwlMNKcdxpngTl9r06Jw0m
IYq5QHjYW5XfTk862D5jJ+foL35TXnveO7XZfUf6Xcru9aE9oMDx1JtkoxsN4LRK+Iha9SyQGLyF
jmgOWo7yDaA3hG/qwXCGUX6ErHZ2GS79ZZMYe1Jbuxm2Py+q6qVMHHhEYPrIAcJshCUoS2A8jA42
s2mX6vvshACKyRcQiwZllrWZz2aDAtekB3djAZb3yKd0cPxlcsaLCAQhW69fMs6BPJegre5dDqnF
hvY5RBLpzioHqiJok30v6iQ2CGYpWiPEbrgQ7NDII2N5Zrwn/DDVN9oyXbhJeTVp3e8i6VU2wsd0
T+szBLRzYB82KUwRBdfT/ZhBmztFLg8UtQYcCa2+GUl/hdmujbPMm6b2kMbJMXc77tHKqNod/s8/
CYctUGB+cIhCQTgmd1qtXxDaTIO3aUb9oOneztHRSWtZO60Hq3cyIuRBO635NFSRIlElOYAWTh+I
yjibJ9qSTlUv4GuWPEQMZ0U/x9j1zVb1CJC4EjRy/Sk8AAYDQ6KnErIhmmoyhMjahlsaH2vjcgJC
UvF6/pxLrqkTKcKRmorYAP4iVnFwjs2EEdv61nO352VIHhQEQjhUDs4R0l3CYrXNkixNi+pQYU27
FMMGfhR5RuB0xrzvvDQFDcOYbrISSNwT66YbdJoheWOM1kWb9/dDt8yKL5KdFJiuBWBAnrAWa2Qk
CUeKBsAsaMx3VBL83L0Jde2u90bUKqaNQn2ZpcJEAeSJF50JkzndSTK0KGvzJ01lhGBKydsrD0hf
27gu6+9DYrMdIoXbLlqcGyBeXzNXc8AIkSoM9s8ii+cFGwCKUwPnFT1ap18RWm48DSEAKabKHjuM
COdEDyI7p0+9MbN90k/tG7r4ivgSLVywuYSlqFIamDE/Og5rniaSAqeq0xz65g4R2QDPdulxs+Xp
hV7PRbxNFw3Tc21nt09NbADI002BR9YW3byNFjt/Nu3O4jA2xpPeUe09bErnkPWW/myFYX3Iujnf
sJguV3FCcxRCwjD2I+Ci3fVRM6n6lD6/MrH1iMsQrSOssUUag3TCu9sciixwTYx7mc5dYf3qUEVI
jQbonGQ3qXoYJRlnSAQ+AL9LeFleWH422HTsHTxW+nnrufck2hT9t8J5ioc3cN0lSMHY11TJ3Cg7
3rgLUJgFRDvgMoWTN2bmbIFCIgvGGOCqBmd1SW/thip6AWS+CgSUQPKAbvyBcmpbYwa8vGRCI3TW
e4ByOybVD+a+2s7u/EmSHVv0uoDS2uYORUxZjWVDeoz2ZAF1x605ZUfbSzdxS/2MfI8mqrjepGu3
kiakQZbBHBhrIK1bACBumtvMuasnxcrJhQAWHwM9vB1F2CAzTqfI8UA7OOXjr3GypzvXGZ5L1pWK
KrPcAEGdgeocirOYLDrdI4YOnmbkj/MyHNFy+rOd0VhzuXh+NKEwuDWdiwGDqZUKJppvveh2qEdw
2MBjhAFOwTRc2jmhnWMV7e556R+n6iJiwB7wU+1Zbw6G6qkiSQpgEABd+kBcArYv6umnavbg7svR
RAcb6Z4xtj6RQE83YbLtUt9hryQLIki1b9xqf942ZQHBWq4Q+TMzLrTRhZ5u2+0TZzqMs2osTGb+
/ImExUTZ6lMqtenGzswAdMons6v2WI+Huc5523BpL4p3jMws16IE20/LCE1vCIADNwLzVGQfXCvz
9Tz7woFeixFuxojN9dLEEBNipria7qb01cvLIJx/x0DPPL9BMpePViIQ9njw+VRsU+fJ/rYYO5w0
TGp4Dx7zfM+6b8LHHtzStirPb8rswYazB9MRAYqZ6O+NWhvqhvCYB22cneF71aO5YOe2Wn3fhi8Y
BdfodR+9zWWQuweSvrfVTexUKNzs3eFSp78brfbz6jFbDoW9SQoVBI/MmNbfJ9irXbcktSKEA4CM
Zro/zLvGuSftzy5RBB5/WrJFD4AbD+A1eKziFhIcD2nc1ogtrERjxuji2mczihl+HTd+l97X9ryJ
DeKnXbHNSly+2Y+KAA0oyOpfFrlIp5fCBeToFOj2/RQpPLw0MF1/mmDmvVkRVHmxCHV+CTAqLP4W
maGGbYj3xPKdzTZDeijBvxblm+LfJ7AIxi0hHu1SgFoSnxB1jZwHElHgCwbWOVKnfkiDUUWXJ3O/
ayH85l4949O28grMFyIAML53nW91eyffkfhptA55eGuq+iNkgcBanOB963q2omSGONtigWv7lNxM
mJXzVI8jmfXipa+DGQCJXxR4T9XqZ82yjRLelqQDBg6PzfIQA5eOGm+ZCnRD4jdwXf5pI0ZzG1J6
p6IwF8vyhEJUwh7tqME0J/CIy9sIUIskwDzYeS8l2a8TacJ+jcyMMm2CNPClLHWJge8YbcXUt00/
pz+As4uOF4VjlPj6E5HCnjHMIRfWAJFmQ7Z612/G8lpXGYZkw06ECO5mGRkLGx5MRWPu19kF6o1Y
Vh9I60OtCKlM6Y7hPGFkFpk+1FhOdywvGM3ozNcwe0ym45jcdAXBjN7Gira0eEoYDeLhd1v8Tuyr
cDk4pNmM1PaJvnMBRZ4cu2jXhNnG6LcYrAqmrAfQ5g4RRQpmvPh29P79EkSx5ONzhaWBf+wLM8H/
b9Ci4KF3yWj2Tv1z1Nyt8/u8dUlgRTnTwocsIRprXIzoLDxKCeufpbVptW8JsqFe56fxUZ+3TbKr
yJVnbM3yrgM401wEtfngWa9ZHu8r1RUkc7+rrwF/9OlGgbksHHUdX+NhmVFXjUAAG1ip7rfDEcDk
fji+9s20t6y7It+M0xcKDhCPqTmb4GWGsfdT8QCvJu3EQ9Owvpu8J3NBh0h5McWKC1B6vj7EiLO8
2hJqXptATNG+Js24iapDURdfOcQrIYJDtKgWT+hqwlJqP1rgYvfJ1lbhBMt8E2/L4mMVDgCohHNl
9NOYpbwqHds/s/C4ZCCJPDYOsGbTy7L8Nr2cN1bZumGsF3R/yBmhk1nYHr3T0d4bzTh381ZzD5b7
uHzhCuaTw/8TIW5NZY5gaq8goqmvs+h7bW+1QnG65VqAsBzjrcg1iakmwMcvHdFGXB/LYabfdHbV
qIbJpCJQOLF1ZAkxaCrsSzyYRrM40GKYHtEEPadXKLqe3wtZ4REwfB8yBCc1W+C6AM0I7Kt5XX5Q
pNzbQLP+M5Mf/XCf4Vq0+lwhU64W3jkYicILUswa1lXX0xJ9VIHVHKPoPUHyiLydV0t2U6Da9FeE
cNuGhu7myMQDpDXcjtoBQbi1YcXN4m3NVvH+VmkjbJI3R1lMe4jywLgeGYcx+YHu6PPq8P8hRNrY
pA91hE1K+3lsDR0y6mT2k8ynzsvs5r5nXBJVfYivzDlRwuE0nLoJjQqixvKXoV1k7Xs14aG4P6+Q
7DWPfJlh8vZoBMnio21hI5hQwP0UzIju0DIJyhbDD/vh0qntIDQbvOSqG8cl+9kKr2Mnuo9rxcCp
zOmtv0AwkQpNsMBiwBcQ9zjM/9nDk0lQob4ABk/p7hJdpTF31MLCYrDMMoFJhmlugJeeXkqDt8TT
aFjIEzagUYn9LHl2ym0WXkx08SfvG0EGucPb8d/vD4wfoGkeI/hg+BHnatOmq0OgiP5xU667ybv9
MG3Pb6ZkJTFXw3mkwGjlAUPhVLMqd6qpTjS8Deok6Nydre9j4qP45lvJBoEWU6W8JDa6FvjHp63e
PrYJfolqCrF1lPkZq9BKfFz6K0YUpSjJ0T6RI9y9g45ZdJp7SJaAeN11kMCe/PYLF/yJEOGp6lS9
VRQIS4MYs1BeGBDv26iCZJb4D6AHIA3Ju0tgCfz31YKltrbkJLWzAFXRq7bswV7FLrsx2ZZ8fHNg
inWTeN8TcYK7AiAO+Dl02Fxm/k7rxE9Mw8+0LTjPXaylaihUJU0wv8bqEQkUkGbam4a9oRHTp81h
SjeWeZ/27+dt/bNJUNTu4HgQWuIRYguq6XpoF70DSgqnrZG9AInh4Bfl7ryQz/YNISiDg4AaJXFA
P5xul7XkKIBOEcqvKEbTflNrCV6nD452PC/n88GFHIIuMtR6ES6J7ym2RKVeJZBjGO8pgGtBZlZ/
M0H5NwC8yRmD2FJEzJ/t8FSgsFWZPpYG6IChWLhtisPgXbTdd5BZKWnaJEnxtSQAhZ8uIdpFqrHo
IMlqOnq0wR14QOEp2TldGF0bhLFd4oERo8qb8jeN7eghNtx4b/de+nR+jaUqg0uXs1cgqyEWasLG
a0iuJ+j4rK9bdB1n5r3rfJ+sTd0oTp10N1eSuFWtDnluMb0pHEhKx2rjIYqrbVB9TWj0PMTjt4He
004R+kjtdCVRcCsuDTEITiARONzluF1MBz2tt2H1hUIrdhM1NpQ38aLD5XmqGp3iApy6EKQ7QWIH
ltH6wwCANt1v+veQPujJ0+TdoDX+K3v3VywVjAjsuiyyC66fAfghgHxpd7a3LbytPipSG1K38qGg
2PNgRA2QB0pI0ujWyq7H5c6YX88rI4n0TxaRCheNoWmV08cxuqk5NEW5zVEV6pYWdHMJWmOfB+Zr
83FQQQWoNBPCHj1x9GE2oNlgLhsNvYXT9CNcVDB3Kik8ab+y/dArcqviBpKQy5g99uA0T1XcoFJr
h6sETpOL3CQVrL1q8jJcPMioLb9YmO+i6xT4ADEyXud3SuoyVoKEOyb1ii40+EGekFen2q+ovvbI
dmn8WkUcJXEZtgG0FeKYBnpbxb4rLewzb3EiBIfj1ipuh2TTOY9DeYPWhbTcOPm/WzkIfNBFa6Fq
gKKBsIIsJtHgpgkSJuzKMe4y6zX/90gHJZmVCGHtEsBusnFG4j8t7jrzrhme6zJY5luz//erDLUf
OCTc0ihdi/OddY/ahzOg08QN7zL9kdWB6waUgOp+Ppw3B9nBPRElLBt6z1ynsrFsbvbeaa82iLCD
spr9tr826heDXUdhr3g1SGz9RKSwjJlGKbB6oR2y1KPxuuj7xrsqVCVk/l9On0S8fvaxhoJbH+a0
XWYXinnG73l4A/dd6D3U8UOWHEJTYXtSjYB+xtM1vDQj+qF+bGPw/qF8jPzjgH6MpAWR4RXpFbsl
8UTgGviQI3iidBxMknaQEy23prUJq6dB1XbF/4W4bFg0nCHUQtB/JNhD0blxaYboSQ9NdGPq70SV
PZMLALYZoNuQoxMfdMTF29hZMN8LwjDQypuPi1Uqpv2lIpA04wVvdDWKHYZpbFgjlObn9HdZPdgY
hzl/amT7zbNy/xMg3HZxZ5jTUuRIMuX3Ojy1md462UOs4gOWbfdajGBWDasH3NvQI26PS/Hi1D4L
FRYluQ44ydRfTQSLiqM2iqcUmrjli5Z890CmDrrNdE79TAVHKN0VUHK7LuHsHyIrt5vS0Wh1lO2t
5Ip2VdDmtWJbVBIEZVKEbmXJm1VAcESQBalUdHHSDVmpwH9fRQJNV6E04KEBTIufE/pEZmD5jood
kcpAXw+f4kItQUxeReFS1OmE5qtyutW0jVtekfz9vPnKbmaUj/+K4Oa9UiNrojalFURU8w1oVXtv
Q9E5WV3XGuiSa9CyqgaKZL7YdNFui5IocuNiUhZ9baALIqgzxPOuttuNCd7hbN5o9hX8cw2w2/P6
SY16JU7QrwN/B0BmIM5trkbjkDgvDtnMzaFStRPL9+pDL8FZjoMLBKIFgvrph832NbKzVPEMkuqC
ej+fxeINKMI15tZejmkR1PlI9TRWz0l8pBGaXh8Z+0LMYX4IEvkJ637s87yG49fnw5A/IYbPqmBA
F6atmEKQLtpKkJCAiEwXLbzobg3s+JuWlT4GMUEJqDABqYf2UAIADAvGT0SL09EtzwDwABMnPkVl
q3E3eo8hXUU0LfU4KzGCpRkdY0YcQYyp32vaa61tzluyNDxD7zO2mAOgI7Q9Paols1kR8v6jegEx
nBZfuizdkMQ8GPF4qY83U1GgRc0sar/wWkVhQLaGBEEAByHlf4LsDuDMZClgepN7W6aZb7HDqKH3
9XheR5k9oNmJ30HIELoi5mDcDWRpXdhDaezN8L9hvp0dVR5UlrJBdP5XiAgxCOj9HuAbENJXAfrU
NqZ7HTrfqbP3rMBA00TxwLx9qyJZlJnHWqpo6jNBZwSX2haXCag4q3+fS6NoQ4ZZwNKBKSfmLhpz
WKqlgnl0k2b3AXVYuyeY3ayD2kltoIP2upcrbFK6Xx8yxcQFmiTa1OUy6/Itd461+73vd+dNQm72
KxnCwtXjABSvBTIM+xi3hj82Fhqs7rLubkHWsg03pbbVze15qbJrkeD1Dew/DGKgW/j0rE1kMVCD
gNCwA/mKj3ZhNgChT6tBMdO5e2s0zU3VVsm11oVILs65sT//ATJfzwkcOKoPnhJif3mWaS7pM3wA
RWCRkW2NQxd6ma9lL2ahCDOkh5tXi5BqRrpZ57u8igH0nPSD5/V4nTfJZmHFFqTXtQ9+YkRNlmoY
VGoyK2GCm1zKIgunGnU/vbqb6aYbn1NXYTLStfM49SCahjmk2Kk+WhQ7WZGNsJi6ADqH5jvuG56Z
aHTF0F5sKa4Xqal8SBNJr2q77tBoBoXmhD7G7veleY285R6Z4Eu9cHFzYjqFqjp5pd5kJdQ8VTGL
as2MDKiYozuUh1DDF3KSGJTDXDSmWxCriZnCPK/AnR5DLcreyaL5y+gTy/eKZ0s1SiHfrg9Jgi4o
4Uxxyy2i1zGu0/q2F5DkfhhQ4/v+hUOFGXYUOyxcouJ7E2xuEensCXkAtAg53Q2mSwb3CV3kQ6gi
iZWZ+Z8ecpTTDQ7KdrpBdurOCcmxQQtAAdJq3NY93obmy3mFZCcXCEAYacTjlqfXTqWUulUAYXPG
O8p5Y+R9Qi9wHd62tuIRLdshTKphyACzTsAFFFxw3/Zj1MRYt0i76qOjbt5k46VZ3ve2olYuvZvX
kgRb0NFM0ccd3yGj2i+Nd8k69JaRggBbqeo3xoBRjbLemxjbmNr2d2W9fmFBoSE6bZCV+MTq3Dfu
snQeX1AA23oa3UT1toPniN7Py5Gax0oOfyWtXK6raRlqyjpW1L1k1iVlO61V3M0yv0Q/RBChqJBO
NniQE6gyDd9mD0nd6cCA1BuR9xn1KXO+0VV0qVJrRJuNhR4iG6U+wUwcdzZHI4RSOWpddA5s4z0G
8r6ZKCJtqTkiseuiOROdDpYgJ5+T3mQWjCRdDijEVsmTNm7b6tZS5Q2lCvFHKvRBUCX6wKyP2jJi
Jqwx04528+56wy8vA8BeUytOmEqSYPdNFiZz2EDSaN4DCI7m3wjnDIvS7Xm7+9PzJub0QPv7VyUh
sMFLGF2voQGVavd6GUqf2E0wFOy5aulDk/ZXiV4BwvTJrF6KJL7DDJyvJct2dL9TvM/mqtkudhI4
NTvSQQUopFoEfumtDkWfWbVNa3wbAG5bb1vRaz3eNNrD+SWQJSCQDgZbHyI73ASC9US1N5rGgP4Y
d/qR9e/DECzsqNcXcxWMv8+Lkt3SwIgDEjxCK8sVyx50ZsboAgUvSKfb0rgFCoJ/XoB0xVYChBVL
iVbNaQ0BtZ1tGLmau01Wk93wlezjWhHhNnPMcsjtHnKs5EeSL75l3Bvpz/O6SE/1Sheu62r3Mf2P
Vk0uY+5zn6WvUxUFqRFjPP7BVZWwpeuGgUYKYg0XPNjCvTlGA16AM2Q1FZAsX6fW18FUoipJSi1t
JUVw8uDPGJH0hgeOcXRstu1CH51YvX7nhjvqPp1fPqm7Xwnjv6+WT4+ykRi80S3Rr0M0frfoPd95
xlMcBW1zqBNFKKVYQfERXTj/R9qV7ciNK9kvEqB9eVUql9r3ctkvhLcSqX2jJOrr57AG085kESnY
07f7ooEGHBkUGQxGnDjHADBafFyUb7zezw2gWM/pGq239ppEviaBex/MOKdOWU0NHah6waPZCPeL
BRZif7ghQ3Bxfu205/TIjBISPIY+BAGt2IZCAJtBh9v+ct6A9hELJvn/HFHie+s4Ze6CzWGz2O8u
N+O2O0zRq+s+2u0XCtQSBKjCei3Wa0/UkVEl1s90hKx9DqNeg9iOuhDywyRnNEZynDjBL4hR7Wj1
yH1kqNHXmdGNwb/UZvU8Yly6zWrwPk8v5xdCu22OfpISsAxupl6T4ieN2YRn2VPTYC7isTP2583o
Piim5oBBkwQIIJc43TdlM5RjPfiohdgJA7lRuSwrOYjOkSMLnvJBozT3u5KFsDB+mc1kDh6s4A2c
auf9WLOifEGSYbGcNkBMLH7P4IhI83iYvw3R+3kzumOG3pgnBzsw4KsWlv2p7rO5hTMl6htoxXju
boEKwXkjcs3VzOPIiFpUDu3GpHYHIy3Gdsr0KWqTKHsAF1SfXfV1ljTjGm2xLv4eW1SOtWmnEebX
YdFvQVu84TZOgB2L6nr6lVdrLa2VNQyUDRFGfLTFBGNG/ZzzZB5fnJWQa2l3QyThXWhoAMup7IZh
MNxOcNSEvK5/DjCAeZiFvQva5Q0EnnmcT+G0n/tOJAwkX5ehX7xNdYvyX7aN2E/QS1x75bRz5mVY
AYTp4oyUkYCchJTLCJR1jmzuUlOC4MPRQK2DgRSCoFD1PfPjYU3ZVLfMx7aUZe6AJDRKKPdtmnaK
0fPfLN1Pdw0lpVvoYyPKQuPaTkMhofaVACwhtZK6GG9LA1TC/9QCRzXaRiMMj2sQIJxGKqQmIe3T
GReDlXggK6bV9/PHTvtxjgxIX4/zgixMo6CEgdTCMCCg5w5nMRlfa3drVWvairq4C46SAAIIoHlz
VKY3HrrCZLMrG5bfmulnO+3OO6P7+sd/vuJMS7kbpMTB62Whm9TpExo8D/Pa3IhuyY6tyP9+tGQV
mjCkxAjgps4uRm9PTIyFjpsixGvo6R/8AaUHBg9wV6Fsf2qpmMoaysy4p4Sbbdp+53Cys4OVuKH9
KH+MfOQmx+54ZLR7E0YIhsbCYE/HtdlM3XkJgDl1bGxlzAAoblQQU6rnDNeU0x4WCMRVcTU/Zv+C
FjmyEioFjSrwUPG04Yed7krrfQa9y/mvoaHWxSNHqtCFeB8CWa74wbmH+CJgwUdnoXIv8A71+R2b
92DCCslF033BCc2HfZNCMgfnFS+h879Av5D//YBP3L6GkXWAUcvyF910YUz8l7p/m8eL82a0x+iP
nyoNSmoyaMj18NOyaBzibiieorXURXuIIsnELuk8ocFyurWJcHrQn+AxX9mvXvfksQuzuqj7bbaG
UtLd8iBg/8+QGhPsWqQZRekEFSd7upmmF2Ec3OGtKw/uWqdEe5SObCkvuqnOqkIEsJWhFbOAaKJh
K3fpijfqp6nt2e1FiGWzSxr3OdoX1yG/bofEzb8V/kqfX2cMuotQXEGtE1Uh5Z5b0sgtuIwMc17v
mG1veOBd8KU79FYEWoc5HrpmpZGsPWNScBUAEDmWpY4zOgNhjBTIk2q2IY4Zoz3iOAy0UHekvfDC
mJHfSNzirL3N7esgT4Y1wQztW+z4F8iPfBQPjbAbLTbiF6T1rT0nS5p4064pbmh607X7NHskeJuc
P3B6myg0yOo55ALUShBQKMPAINOyKTGQMLlo29yz5t7orqjfg4wQE+11HmNye8Ws/IBqzv1BIArw
g6SKUG6yIgyrsvJhNqoc41eTLz1qwFBG4LNRXlS9BJMCf7dvMVi1CbLMQXZsT8u7GS4mfhkanSOf
/gUoA9I9lMNARIPRFiXItqhRVNGCKS4DXGaC3Lbhe7NK9Kg7qEdG1DtvRt3bnSIMO4U9h3aqiS7W
ytrq4ptsiICeH7NOkfrE9HKQ7KQDK/E0o3Gd/uRgW8mjX1VzvzpwoQvXR6bUWovlinBiLC03c1ok
kEe5ZjNN7HlaqUGvmVHSeJ4tdd7ZMEO6x975UnQODuMaiY7uhjv2Rcnf7WoRQ0louXGNbUgv/fAO
SVU2rXwc7ef/83FUuEohlmA0TLiC10gctE4crIEl1/xQgggxrdKsLFjw8oepRP0LNtwopv/Sho3A
+gd+ahkx1ZQkD826bToQJxtp95oF0X1nGVDlna8w1brv7eFwPmJoF+6POTUByUuWeQvBrh49vp+t
+WHBjXDehHabSbYEKcgGJiVlm/kW8ca0hIm++elgDDWn2yn9et6G5usEUtkQ0gfATeI9chriud+n
Xms0JaSQBAH3SZM3D7Q2nB82Xs08nmZvWp0dkjtXibWh5Ul9bVT5JLPnqU2o/xJndMGn5ZZZnBkI
qN41QXeeB+j/bpolj0NOD1Zx73TDDmImK1eM5i4/Ma8cLHO0M0g4d1hWd2egvgxOtjGJgNx1zDvT
WMlSdPfZiTV58RzdoT2GiPKcwZrjPA54jy3DFvyccUBfuYPLBhWKazL8w6k+MaqcOU+AanewscK0
uWvSCQnYWv5tr31EJWtNnbAujQJ+GcYD8XZ9uHVomrjmjUfecmPLKiPufjmlscvolrIvNOMSF4ln
7yYAKI5dTf5PM/0q2udwJNvze1q/5r4HNZgPzVCVpQHzb2ULjsQSuLXXEkwD43dv2U1NuC+7Z3dJ
sPmAEF7b1prTigcHQIdgbkd1UK3tmMIlrSXVaskcZ86rX99kw+68Y5qb9GM6H3hg1EACdWC9MExn
dgKwP/S2sw/mn3axE2m/mav9vCbSqIkLJ6aUHdQC0xT6NUxRKykMwEAPUbUXayyTmiB6YkXZRBhS
HyKEmXIT5vvZvuvBEX9+xbQfBQn7/62YdPPo9EHurbYbBgOZDabsFzbuKFvBGuuQGAASou0NxKn9
efiD0g6UzCMGDgJmbjFBA/21bZn/yEnCrGsHg0H5rmAQSDPX6sS6fX5iWQnehlOAVM2Row7tA5Rc
6zIxsx+oJoARmjVJl8ar72GtSQyogfIRLWFUY5Q82YoyUjgjKqsDj4v+ucboLgfD5BAPgsdZyTGx
iFQi+euvCOjzH6Oqn2aYiVyCJ6vlvvbvTevdn3+eN/ExcK9cSsc21KJ7Pw7eZJmw4TTTs8fby4yI
OAPKvsdcVz44yeC8d8Wbbz2Zddz61+VMt1aIHm8YmzlGDz16wUZ/J0pIA/gvNjGhd/aTYf4W4JV4
9Kr7efLuMoyNn//dmnN68rPVu5SN1PJ6/OwRT0G73k3Wa8QSo1oJqZo7E3c1MIwmEhGU1ZWDmrqU
NL0AJlf4i/vKoqj8lmJ3gKLNdegVTgUyiKHyuxqLQUFNfN7Jz2EC/PjgoUWWAob4T+xRU9GWmBxn
QAcUT7V5VRUr3n2OEv/Lvy9NeJhHU7wrx4Z1JMOf36PhErXpJjPzXWS+nfdCgyiBGQCmUC9DvR22
ToORbGt6EMIDCQN77MD1me9MZz9DrSxNgc6985akHeMguh427bPnxsNmA83aZresRSydu9CrBXAc
2ligoFD2zEAbKxM23G3r33XuXw/C2AturyDUNBkCOIqhNQ1KBkCQ0Ic5dXcxTW40JqITynRgHaPl
0N2L2h7z2CwGQAqHdoFQTu30EFYpMAK4lFbnJBZj9b2FZ/UdGvU9w1hl1PuJMxF7O/XdOENAnZdV
bEAdso6HNqfPJOD987TUWDzHzMODTbK1e0p+mdPgAFcAcgMnA2oxgRr1Wl4Wvpt1eIm7KZ4vDRRQ
i6gArboRhnFrl9eiK5DKFZg0y4x/wK7AOtJkMKoCYgrM2OlCGtYcQSMCh68u3lP/irD9SL545f78
9tTuiiMryq6AyMWYeXLCJOwf8zyxOhBdWC/nbXxOYACowhSb60NIVEK2Tz3hPaD2jTNKMG5zb3Pv
hkbO3icLbo46Dg2ycm/o4oYcL4WoNcSZQ7UN2LeOkVocLnXANEedHdv0+3mHtBZQqsLlL7UgPkUO
UoNtlMqbKfB3kUvAIbEy+KNdsiMLSgYjWnRKmxwW5vphBIn09GRmV1Hex9GalvDnGI+PE0lyE3Bj
W/g/5eOQEYKSNoC42XILCKTZHgjdVlPshVB13J5fNw0f4YmxT1jwjqRdJWHZXZuU9s0k9mW7DfOt
lR58dzc7Sd3flSypySF01gR0dTv9yNFIPm2OkkLIjwAqIB012+sOpfDokK4Ju+kCxrEJ5dXX0IgQ
a4EJXiR8vgBrAKI7pACyaGeEm35NE1xTK5bLiUsFj3l8PfVJPVd57lYA52zSZtcP9+byZmeHsL8T
FNIPv0PnonC/NcaElj7U3szvvbdSEdOdA0Qn3J6A7yExlEt+tKSk9dOMO/C3BM0JZnfi0V4JT1oL
gYQ32SDGAZj11IK5NE1u+xJ55PSxVd6YbI2XS8OAhlCBVQQpl+RQVw9A1xpmCykXQEs99JOuSvFo
RQcjv0mHbe0naZTHbQ+EBP5eKfXrTt6RYfUw5MGYDuMIw0ClR8becn5kw60lXvrm0vp7gOKJk6pM
XSZw9hvpZJPWu158bxb70qAsOX++1zxSj1hbFb6QqG0KEjV/uSuqK6S+xP9hDgfgx1as6Q708fop
p40D79HnpvQJTfvgWz9cZtPX8w7pwjBGxUw5hx0AYqcEx6bxQKk7YPInJC56nR37zUbbiKcagil0
Tpct6GLWWEd0i4gSmWRtB6YvDJUtPxvUYZFEcJT50zCAu3xjmC+1FYvoclojRdIsoSW52j9GPzFw
rPgHukSrNnzYGiIUxGzXf24Gf9kVAegNz6+kJjRa4BdAaVvqCWKE+fQgpyaUeSfwGWwYJC8twW7T
+h6I6VvDai4b55aazi70kA6et6qh40Xi9Mfsp9bAzJEieIgfbI4OGK2KozlIUvbqCPtgGP5l3zx3
Kb0aaZ/gHgeRgxttBPQusgWKUsGLm9GDy92Na608PB3NV8YPw7bCjD8yCBUJ0qXZWAcVNm9YY7LB
4Gl+Sb3atDdFxLJXPCSXr2FURBfM4dMhc0WedHyYprixByi9DguJ2yWnX6quMe8rYmckMafBKw6k
zzlYlKd5uKxmZ4a8qPCdJLBp84tnYzoltlHOvwowOP+mBGzEvTuLOZ6Yb/8Ixs67qCaRX4k05PMG
d/XyyKPOwqYw86+kb9kFxlz6HQBqfXltVDy6yc2xXmm6fn7b4pNhKA04CbyWoI12ulOKbLBc2qDH
b/WXeCoYzi9R3xRkbarqQx9Aye4xKY7+mhx2wiC1kvnizTsOLXXR+xu7ytxQSscbrOn0zrjRH0yX
g6zCz5v5R1i5/LaaJ7QwzDFvtoQT47JGS/++yGsUdQeQ+r10zM3v28LgP5rIWFaWRLdZwAvkASkv
eYHVzZJy04V0CPrQgTDY3vAXe+u30UXTdN2F46AAJMKQxKJ2x7+/4KGPBTyqvB+hzKt8C7xbUcj/
6I/2D6AqjAN/e/6A6j72sQElhg9uOoQGNvoGBCeomNRGExNmbrK/ryVh8BfJuiRexL+ogdxox5Yz
2Y4K/XbLeX5bOTzmY7dypWvSFRA0IMrhtSgJHJSXTlWObTblE0rQ4ZQwA4d23pxfMM2NhAchaAIx
0eZCbUq5HSYKRbyxgyO22HSgEYesNbdBhjnGneWs2NJ8HHShPR9QH6lqo3YJR9NtipGgE03reKy+
dfPdUG+zNd0szZrBCooSWDSp0qPssdyLmB0KaaX66oc32VrPYu3PV55SVIzLWMjucDhXsWls07la
Wac1C8pXz8zMH0obHlR2fuGP2aFuDue/uv5L/FkjGSCOEu22oUW7CPjQVukuckAIM3/xUX39+4Eu
CLiEqLhJPWPJdXNqxxutho4l7JTWw+LNcRp+H5zbKKMrK6bJO07syBU98geqUr0AhKvEwOS9GG/6
6YvBv55fMk2B/tQX5aTkPrH7eYSNJX3MCIDh5bYKsjidDsNyY3cPrLowo+/iHyLaiWvKdvNBJWqw
UG5nF8qePRqbqLiRG2ftU60tobrpaC2GiMM9Ej55zV2XzrGTJ+fXcM2Gsu1EvZDSHmCjSx+X8FBP
GyCZ11I07elBnRDTinjEgmvndC/w0Gap22PB2ggYdC+JQDomYllZC8wXAW4B9toVTz2B4CYQurx4
xtTpeTc17Q1sFZlzQwgeBR2Vk6zuW0Cma2x73u6c4GEsd4Au7OZ2Q8ooNgH9M+fr4u/JZT2oasrs
GwcOVXYlIw78fBGdFSA1LQ8Y5QPfStgn3bg975smdTi2ogIWuqgMQcEFK173VjWJu9yEYxPnPSLI
jpRv543p9otE3suxMUljq+zJpbHyOjSBKiq6pOsgPxSgVvr4DzZAwmDhZnLlq/10u0zIcqI2wnZh
1XuVXg8gWlm7xbVuOLjwoF2J7FyF69ZTl01sxnaQSAUq0X+o1K8R/uu2ffTHiIrWnUMaZMsCI0Pz
TNA2Z/9S8PKOLagrhRRFZCVOr9E2MZqSPr8ka5zPunQEqAIAm8EiL7s0p1+jFAHO9AT4zWBdm3PC
x69jsHPyCzG9/sNnd/EIRykIkLIPNbCjGwOUtiU4afHZffOwkCTtLoj9ct6E7saQXCJAXX7Ifqsn
ktfDaA4LkDdW8bUxLvH+SepxK/xHEuzCaJ/b74G5q4OVUq/mbodVKFVhFS3IwCtL6FFOfHRzEcgh
KmFDMJuRQ4uHWL2GSZHfW3nwwBAmwsG7hr6aenKsghe9XebAEfh8WzttTEJMs2EGZgb8y9oCkQFE
rQHU1ARp7SX/cX51Nfv9xLqS5o15bhohIBrAtc5xFd5a7Yp/2nXEgA1mOdA28dX+VhGM/YCqOdxD
wM6N93l+NOgNXbssNMEBBv6YUfwYqDOwLoIZJ72G0OJIDx7Z/cNSHZlQsrDFNsI2zUvgGUHVO/XA
AKfP5y2sOSE/1tFpMjrwHDtyrVCCiOvonY5QLmtWWoG6aj8Gd/DgwpMLZWL12QqmqtwAuRhgGNBe
axiedhRjA05cVbd4cMMe2LfBe9zULzN/IWuAL03F6cS63C9HPkI9d8wMExuuHLN9HwVP5theSbqs
1PEBxsI8+FxiI/b780uriYgnZpU7kBVZiscUnF6cx55cF97NbH11um/O2oTl52+Id2AADhUX2uDo
rSn5Q9lPoAc0gwzNVJPGOW9vS9+IC5OuxKfP6yibC6DUg2AB3oCf3gQDb4dK+Dm6d33s8ptmfppa
sZmcCxMaFhD2/XucrQSZwBbUg3EK1IL83JR+0TRBvkET2bBecvpo9F/PfyTd2h2ZUEvvHveriNQw
0QDG2blvDveTXiTnjXyOeB9gGVxWIa5hyH6cbkABmu9pmqFK3QbT1s/6ZFrLIT6HPFgIMVKItzP6
nGqprHQNvzIZFMyDMW6MC8/ejg5ouMbX845ozECBXZZNMBYgN/epI9hl5RhxIAdK/uJFV84MFfhn
bq28CXVWgHkHtx0aWahvyG92dF49Q/hWTlJYKQiGR1ryWJj8dlqM/sIyiXE479PnYxrixfHHmvw1
R9bywMsWw4Ese8XaPHab73NVPNvp13CxD2J4P29Ms93A4goiBZwjsG47SkDPsoaStsV2juoUNArf
Z6Cm/ObpvBHNdgvlJ8KQKVC9oIs69Qhg5KEOJEvZDFYPL0YqEzzgpgx/nTejCQcfPNuhFNoGIlEJ
O4JGpdVKKFhAdvnyRsEDlDGMfiW1tQPuF4WitaFJNOHw008zlxC7HBUvYEps0JUrmSxdjDKiKbhk
nSbsl9h0icCgiEnugYvE1wsontwxxRT/JghHnkQTneLWCpFV442MuQMD1Zl+407GBLrppZ8upslw
X0vSIxVh5tgcssbJl2R0EE3N0h/onk8FtAZGRNbrvpv4NSrI3W1riZRfNQFz7/3Fx3lbxLKzB0Gv
fLs0v9miDq9mFvYXHNuLYXisRGB2F9dC8zDPDVAMpZH/Xpr1vFvcUPxghvAe6p6UTxSdrC9NHvIr
N8rnnQcbD00I1EdTVTZNyjkaL93C99/GloLdKRfUikuPVUvSj61xUzNgmRez6NON6Mzxu2T07Hcg
QKsvuL8gbHdTUN5PVTcsV+iyTuQ+Aqj0DqMu4biZQJU4xHNF64vAo+K14R3dBWwEE2htgR8ABU1/
T5kDrQASgu48SbnAANBiU+OusCvzLW8X8lAPPUP/JPDai3I0ssQtOwvtlaziMepWtLqqmry+xGd0
0q0T5eK33dp1Cda0vHwGXVGDdzYIw3dV37P3fmgLe2cEXYU3cRDwHO/ylL+lWdb+sIOleR9pmP2A
VoOz7VLuQlmjKpxrl/aovg0+MeLzO/7zExolMVMS5QVASQDvcXqwGO4parSgSrbLZeOC+sE2hv2S
mXsGZmYylr8zY61vpTvLqEhIuesIfGxqTcQjaeBWJQ6Zk+98YI/4/PfgOjh1ZEGJ6U1VBPUgyVJT
qMcahYin6uL8sq35IJf1KMIOwuKu+AgU2F49u53th/MGNPklGIocXBaQvEKHQg1FA5CqdTUI1DZq
2/gWjEHwtaLp1G3asEJ1NAL/5a4kUYpDWPrjEg+UMDsZcrv81aVOhu/H+quGTWObnP9lOtfBNYr0
DOx2qNQr8b5IyTylLnARE38xrDH26UqfQXNXwvM/BuQPOFrbsBvy2v7gNZrs19wGiyMAGJ5oLit7
xdKaK8rm91hYZoFUV+zQzQD4olmVjdJdjgGepHh3g8EbTYBTX1jEEJ4lNAGBKrGD1wgUh9Rb+SJa
I+grIp2ELbS7T424QcGaCRLrGyN8GPtdwRPPWTGh+yagYf3PhPIwjABW9UmGJl0/f8s9P8k4wNjV
hAbmGrnlmjPK9jJrXjeTAWd6cbC6yx4J+RoIQZMehSjoIEEC7AEAH2W92CjsEXFPghCqHUgHd+Xe
f6LgVXbJ3zO5gg3hyJSybnNtlrkwUKEkDTtA77Qq0p03JIN5Q+nfJ30nppSFm60gHXOCydZ6Jsng
swQEq0X96pogcjf8zfkgoLs2QKIJTmPo1ADHrhhr03rkfYQlnJoN61ncUMjkHaBCFXuQTM7WNoV2
+x2ZU0JCb+WuqAyYEyWJ2ZgI852M8Vi8nvdKt/eQZqK+Yrv250YqSM64V3hAjFBoHwCPEAKzYS1r
1EwrVlTZWFGlps8EctkMZFMhvffdR3+NOFm3YEeeqHN25dItbf6hftp4/n5y8g5Vf+tmASMeekUk
ezq/cGvmlG3OBBTO+wIL5zg/i+BnhWy2wcwQzb6ct6NpZoC4DzkDWvZoDwO8fxrqOhynjnBMyI+4
d0tvE3mP3H6yBAofLKH1bhDrfUPdXpeIDSDcIWIHItRTmxEFxXpaA0vh1JWc5XOuas6f+NSUW6u7
HdHCMaIVTIQuQkUg4YeLZhSgR31qEunj5AQTqAaMyeVbw7n3ck5A1lCZF03YvgHXvdap0lr8oAIA
LZjUtD616PPB7dscYbcWRYBumwXB4Xxi1jc7JwbdtG5Lin0583Kljqa5goGZcvwgRC0ElMPKiwuf
uMr9CV2VinoXNb8JSLs/v2c0x+1/ORh9ALPQkFI8MwpIobschW8zz8utt4BW0u/6GVCM4Pc/WMIz
GFMIkRwCVXxZmshHHRhRKqtRD7EfeLBv7HZ73ohuwTB4LiljMI3yqaJuLSHt8g59V88X8YwBLGdN
eESzFaJjC8rmCxYowZiOQFaElnx2n5k7yzmU5XUt/iFPl8BetEeBjACnlfx0R5leXs2VCIWEVFoY
H+XRpqE/z6+WJjCh/YhOFDDrQBepIOJ8yoLGaRwMbFiX9nRZuVsRvtfe2ivelp/29BEvu6uA3oA0
PsD/lE/vFSUXTKYUvajrXctBTluNUbfEQeX5aRJENLxhZklv04jyOunqsr2dpqJ4YovDLovSLus9
wXR3Frctd7e2T4onWSm/trMZvL02xNkPczoH7XXdNNHewlx4H/fT1JM4qzGCtfUZEzZKCMx7KiIQ
yWzQDvEvsr5vO7yALKNaSQi1DgMZDbZklL9DtatMRJ6SDq0CPOI8cyumimzcvjcupkEabAexte3J
3XuCT/tubMPN+e/6+VBjpTG9Ao5jtEs/iYpCN3RieYMGI4hL2t0Q5OlbKAAdqUj39xLsMCVxnYDx
AIquRsY5yqysytBpLPgo4sCq2AVt/DDG4M4aU8jn3QoUDMZgwfsVOTYex6fnAYUao54KzNtS0fRX
IOdlD1EehT87pxaXYprXKGC09pACAyAAMC7o8k/tIdWJ/H7EKGnT3LUOGktQOh7F3m2Mlc+lNRQA
2wX1P9+xVdqP1PbboMpHNJ0BdRTMwvOV3UKbZ9u77eP5nfE5PmIN/5hSJ4tI49bmMsCU8MH411d3
gjdfz5vQbT4XTC5oa4ZO9CnOt26Jc9fAxDSmSUmc+xyKfDQXKxeXpgQAVwDQRtcPKFp4dfp5OItQ
0ysEui3Tji+PrLgystfUvvAw680gpNleLVBNz26bAuDM5/M+6pYRdAZSaxs3DUqup7ZNwwhGlnto
F0O8ueTVpmS78xZ0qxhKGDgyKkAXP5WBuFcTH6F4w5pXKL8t9sPqedKYkEE/BM2RpCZUuzsizetu
6TDHOeUHs4SMwXJgSKrO+6FZKWSFaOfgK7m4YZzTlQq9umVNaIEMRFgbnm8xTbJiQXN6gJhH8UDi
DUz8fWqhbDFESAmtNlV1Q+gta2+C6H2yV96PGj/kvBckAzAPiGFOJRhAMrMa8iqvNhPkHt03f00D
R/MxEDwhOY3LHi0QNY5WPR8EJnqqTQOe3SlP7OrO4Sv6i5pbyQfUAJ9CFqewd09Xyi6I66PiVW1a
a2+Vz1O4r4Mvrn9heo/Eg34KpnvPf3ytU8BsSLkAQN5t+XY4ymCsHLj1dILBMbv2vFcafM0xXvb/
s6E4JXIz5XUIG0t1R/gdCtgZezpvQvvt/7ihygV089ID6A0T7iJ2llUcBGYG/t4EBiRwQvAPJrvk
Sh6tVDC5VQs6iWpjYJSV+QEq9vk/eHFsQomXPQsoqj0wUSxdHGHueVx5rHx+CSLjRmUAeyxClqeG
LN8bQeTVdtXGr1nsVs/ZG9qsqHgkPvo284/zC6bby8hdQRkmAWHQFjtdMGy5qODdUEEO606MEFPG
WLWJDpsPNsK9IP7eXBMx021mOAjhIUwMgLBeiWQ8o3XU1CPijM/gz2WZfedrtLy6WHZsQ+7Eo23Q
OZ2BRxpsGFXM3sf+i5kmGV3ZCJqlC1AMlWroKE6hu39qhE42mTtjwqXlXRl+Fpf0ycdUJI1iy7+C
glS7rMQdubOU9B8AT2QCYGpCw/rjeXDk1dTbkJsUAt8qelqMKxdqAv7GGQDBEGvUY5qPhOkNvJgj
F9fBJ2me0B0r5ONmtem4AKE4Hpvuczuv9Wg+WZHsAT4mZyWzIq5O5SiZJmZ0kKMBiDjkmGhKGquK
A7Y/v8PXjCjBs22saCAzjHgEcG+wjTnVP0ivSYICyUeLDQ0wiZrjmhbS5nkGQ0Fmo/TuJFPabM67
8WlLf1iADXRw5SC4cnEOvGkwOIcG+NxGSdUmYfRoFdHGXIkHmtVCgoHBb4h2yzK//O9He4zUXYM0
usETsx0gyoq5JvEl/eukDGP5EP1FwQRfHemf4ovR19TrpJ5VRZ0HKIMlXgUxvnQljupcObZin7oi
ionwjEgrQFP6prm3GL9zgjW0ktaMg/VCBcDFS1G5OMcZ70Z/wVjeWHjXw+zcBICS2CX/+20MjWRk
aBJHJOfxFG8Ww/Y7T3YsUP4OADtrnRj9pPOb7NPVgw8DghrkNKhgWcifTo3YdVvh0ekDIup5uyli
W0xp7qcUyJ4ie5yNKaF0jYvnUxRVTCoxIAubNpgH9C5K5mLCesua7ykZkhxzd26xc7s9KK/OOyn/
xJMwirwAb2xZCQTGA7wQp04GS+033oC+bRj2yNkDkNU0W7A47P0lfBxJeThv7jMmVtqTbQUL3MWo
Qym7nRJQLnOp0zWh6siLbeOjib+vs00dvOT5q2U9UPoWpZfnzeq8xGCkC00hpBDAD556iRx5YgAQ
oHTSXaYU7RrZQb7q5yiuxxUiJ01oQi0KfUf0MzBXFam7psqLpa1hyrfNi9Ih17zIwWfUvvNoeDjv
lc6U7JmYwGrhylAfq25V95M3Yrd4/mjGvdXwm5CK4brpWyMeUvEPkQojlBHqT2hAyerM6SpOdthb
RBJCd7a/RfsV5NYonv01BBw7BKhpiZRHyvrpBRkBzIHdgzIXOPaDJA/SIF6K6oFZBeZQq3onqurt
/DrqdgcQ09I3eburz6Q26Maik3IM4ej9LsS8t6HJvKRdH2dhvuv9NTqxNXtKrtTPPZBVFPaakr2b
dIBE6Xw5oyDfG+2D3/11+vKxoH/cU464qOqgLXIsaFiBd9d4hmjvrmbb82uoCfwBYMxI9tFEQZ6s
JLJVLSKQ4cGHObcvWudhGL0t8Hd/f++fWFFWLi15l2ey3D9Te2d25I0P7Y2z/ExZt9IO0vmDeqAE
DyKZQXnwdK87i8iyJROIxONjMUUYLDNiuhZ8NTcMinOowuMvFHXVq9/FHHZHwEEEpigroeYXk30h
fRZXpH9oGQReV+KF1lyATQ7gG3D7qnqhmCnABnISul+ayyC/Lpxf3dRu/d8N2uTjGhGM/BbqzQKW
AyQBSGywikrMBUc9N/sRGUceRT+NAsyOFVuBEusCINIzB48npGkgxDr9SDhEUHLvEWtRJboweZXw
SXzDSwQzVt7KPanbD8ifAjzSZFVafRoyC2C9KkDfJAsOQBYCF33o7WKl7PCZgAVH9diKcnn4Liur
SCqyDYVb/jIWz78ks9Pdg+9KvFjGEmCO3G/26LEUqE0G/VXWoBoSV10W3dnRND755dae1ujrP7eA
lZ+lHIaICY9QH84bYPMppj3mPfxlk3oUKltJ3Tobl+77tXtAt1vRQ8JVA9ov1/7IJI6SbwsEvMEC
XsJN0w0XzHcuFsavSTEfBI4i6fhl7nZ/n/HJttV/JpUkeax9QaoUJsHSEQ+uH8/hz4EkwF9t0Vis
2Mp51J0QieFFkd4Fb4A6qcOLZqkKyRhgReTeAT/53L6cj8raA4IhaKiVyrerihmxU6+KRCctAJXM
LkeztLL97FgtjbPGI98HOjb/soYoN4EERHbm1Hf5KMTophJMNFRszwPzrTKby7pBySGwbwYBVsFy
TaNG66Wsc4KdCxSaaqSh7TJ7GWYkNgGaAu5igj6xunLrCNMY3krVQZu/4mPJoAaDn6B4dpDlkEzF
3U2GAgOyU+zizgvSXZb/nIPYcG5b8hTYOzdYCQ3a+INjgIPgSgin8uKhaHMvuSu7qn0QQ0jmHpC9
HYG0zPkNo0tNUC/8PzMqUKYPRWpzeejMLt2mw6uBZkFb76hYoHi8ElJ1nw3lW3wvlI3A46K4lHqG
Ba1PmejNQBb1JPwVtVOwMYaZgpwm/x/SrmxHbh3GfpEBb/LyarvW3vd0vxjpTuJ932R//RxlZhKX
WighfYEL3IcAzSJNURR5eLg7r5kwiGEszsQjB20DvD1OL4vIHR00+vC1rMG4Ttr7yrGxnrqadjmJ
tvqSv9KFYInFTWrJJl6Eiq4kc2El7LHfpiPwmSQvvk3qy5IZdzWKsz4aWtvzWorcBLVENDyQOKM+
xqVhdjOWYZRCVNaQzKuJ+cvtiyMaa7L1W6LYhbYpQoqNGrzGcxkmvYE9gRTzk+jCv1aNG3uGlNdX
aDfQReARhSsX3+70i6UDLaayh4zSBp4Y69GrFHh6Uwd5o+R9KHQOvPVR4kHEYjOhp6JAmjMv04KO
s9X3jnbETpoJwJi+0VXPxGIDANbHtHM8a9Kza7Mn8b0e68OFA2j7v9dpUGkEcR5e5Rh55g8FSerB
cRX8kKztn5BPY8hNT4MSdLKSOC1UGegqVkFjTUe+O5ASLc6dBlETafDRcNLIy7B8Oezit3Ccfiyu
/hwXhq9X5a2G59B5N/38ZfFoRaiGvVEo+kRAQ4yJTDVyHR/dt81kYS1FFURgvCzL+/OCPsczCAJ8
DV1P9prkM0RjnMhguOhPhN1lab3RIvLyco8HOTojEp0+H71TUUznVb4Csq/aoCZEaTN27Lkbt0Ky
KLvQZUK4TGwkpGs01tLBXpOoe3eV0cv+eWEAQMfofeCaQVUIk3NcDMHsR6vSCKX8DFM4Vj7uCzvf
GoqsFCRQBfAjpAiY0ELA4huHs4akstZQVS87+zu68js7RECO6khyzUjk8JTMWNlbYVXrAl8rZi+u
lW2n0E1IZLBjoRhwP7HbGXkIjwhX3HFWusaC1eZw9FWncjzXqsD6NYT/Hqw0dFkwc40SEigF+Hdc
1LSIVDlY/xOr9gpn49h+ll45VRI47ZtVx1sHE0LLP4+tsKAEBAZqLxpAcA7nelbSxWmYQKqT549g
inrWa6Q9qoJ9bZgIIhh9KyJ3c/74CuIEG0CzGCclyJZ4HxmNKM2HJakwCKRuR+M9n6fdgox8xgah
85I+V17hiH8l8V4SJlXUUQpJvfOEORfkJBslJJuFvhEdud6mkfXmZQK5dCTvqxBwLgiMu8azJ2SM
1+mEibeXxHY2nfLNluHHhbYEAxqm9RgGhL9ZBtscCO2yyteAYpzjO6rPgRp6oy1JkT+/22DJP3LQ
SjiNg21Vq3VoQbFUM1C5fjHdxQ9TXyHfCvfFUWQLbj4nIhpUAsUQnBJ6GZwd7SWe4qhFGGmsC32u
PQM02OddQ3CyQSjFCG3RBWBp1alCtMlRaMCEr187SAdmdUo3WQ8iF2xxkhGki5RB7dgCApmdM/5F
iI5aruS6jXZ6VHuE3EpTqt8J/GlVBmv22BQ0IghQhHyiM7SA5LYhTjElXenVIbmwC9JvlTm9iVXl
puhMcgz16VJTlKPjtAdFr56aZrmq9SgCITxOYRffoodkIm0ejxUW4oQKMrJINUbJifxMpIrrGhhw
1v9HngKbnNp9akdAmLK4wqiQta21Yq/GjDleDeoR29IoENJp6Kv0I1pIkGoR492TlBsFXx5UA5i3
Rq0MBTO+bdDVITqQs8LwAMdotL2ovQfN1e6f3QtCMEKLxTkA0PDnssiLpqjnCIEAeVjYqTsLHPzS
TXqCdA9tDzyO8bSzAZvhk+khbUrNyCCmotmmHJ7smUFle7pfGkauMwQz1lBpNZYgkk6WawrtiGcl
k46cgp94RBrYGAmBbDMFQxbtfVprF3ksgwQITg8DnP8RwyLgOgMrW3AyDRCTVOjv5NZ1H8vWsAui
NmsJmkBUIncF+8mpCKfBXqFCQXCz2nszvB7Lb6DZ6em9030zzf0QSnIXQbkBK5VW8liwXanUz70T
zkla+UsTVO11NnsJit9aMC1HU3lzDa+fnpRx/+8eiSK+gWcIIFZIZ06FYjK3KmoA+dCfUG9mozrq
Eb3S7H8GcqERh+YVhsFUOL/Ol23AOAm0ZY6ljiSfN20/H5q2C4D1ldxHIq8wsGIUWCuA7D7VoafU
iRskRPAKjKwY3U8k//9uLhMRQtcBEEIrjsuX9RQDAqPVwbvVR40cDawYyCU6iA4QMHZs9AsYIXjf
6RcJMaBdoXMKt8NikLK1GOeIJ70cRM6Npj2ggkCf4rrjrtLIcioXBRFYyroYMHoCThNtusvioAx/
tlNQVJJEVpApACDCZtlABoGiOdN65dz52LYYT8fQswGKTnugnj7d9dVt4iReniZeI9uiJbAiBhBZ
V1YFZg0Z9Kk8ZR5Jg6dN5Wclm951PsYIt4uhy9CDAo9jjUvARthNjmLdqZzS0OowTlSWS7bKcZl0
sC6PRMbcKZKCLiyKkLAf7kjOek7WwHr5XGHdyAXFfmnZyKbAGzAQjDcG2HOBH+frZfpgg3wtxt9X
2k2topaaoR36qHWXoPHXo90sg6kJ5bEuJRJUEDvwHTcAVMjUq7CaXdHj4NIdSvGe5f4y7HckLSDr
s3doHP/rODJCnIU9fyBmc1Vc8JwRp7Fspgw5Dm6mfm9HE7aOywiefv8NLuVi1MMaI5JC9ZbPIszB
iCsw31Z+hOoDeCLy5JCoVz1SYqzKHJ/02XOWW6z4iZLv+bAbl5tYFtBFrrL+BfqpQ2aEjrQpzcrX
w0U5YveXfmM25OOfw+CJmlyMao1MgyGhZpqpGwX/xzKkgw3+sfNiBM+Y3z04oPOBWsFA1qkus6vO
4N5mhwt5RF87vkaxZiS5aTAEdF6SKFywbt//SfqdUa3CE2mXJIkLrfJzY9kXJuhJ3HSzTNb9eTEi
hTC7hr4TWiYodHJ2yzOtSQcUwPwIxWfbjd5pm1ypSHlBniRLJwSy0CkFywqjn4ffc8YDuLHIjQiy
9LS+GIbodpmtnd0W2M7hbLOs36vGrQZ8bd7oYDa/1rUHy2ovo454jfHeZplEdVF6s/49vIn7Bu/u
bsDvWUj4Uo3axmy1I6nLY5rFtx1KGzmAkDYSVrSbYnCKSFxWcAGBYhBLjEC3AogXH3KmUZ+zqQc6
sexcr9AOVPOxYDDXE79QkNa9nv/QAn9yEK8ZAg4IIYzUnnruYkXtXIC2DPvHsOmZ7Ob8+zJK4plM
BnfSSVhluRvGtd8mpbeEu3KOgkY6RCh0o5UmnMtGTU1VrYMmZrZz+lcFg0V5EKeb8/aSSWFRbXX+
4trFhOwAXSwsg4uAVjjg3ac7j+eliC1mMWIN7EgGH/+pFEdbUhtuWPs5drNrGKjPE3SftueFiFX5
I4RfGxDTYVKXln165ao0bwp7n84+HSRwCKE7o3CAySWM6H3ayNWUdphSGwZTOgNpR3+ojeZyAOk2
xvZ1f9LCnT7Jqj0i87HKC2ZMkOsAiX1qvjy1M3DCYkjbcVKUPt1LtSh3bq89nTeg4AYDKwtKgAj5
EMTDBpusSbW5buALln6FbcO7Knw/L4G93LhbGjx6bMUYiKoZKdSpIvHUDXprIDm0naQAtRqIArJ4
KjZVvjxoWlLfg+yhkMS/zzLB14u5X3DiYx2ewVfal0IhvWsixeqTYHRfTQO7AI6T+Tao/r8qB0Fg
imZDOgh4fNxPQs0YugppTj18o9Zr2B6i4bnVj4tscvPzdzoRxAf0rgJTVT7hztTab3aGkC3bJs+O
4+lnwgZwC/1ivOVAEMtXyDpzXKq+t5Bl0Iulv7XKnRK/tNG+mS5q/SLqJGhO0Rdai2MHexWDqqhM
h3aAuLye/Vk9gGJ5FyZvCt33qQz9I5SF0T/AEIFlQrPqVNa4YKU8ThouQ/W5d9K9SZa7ymg3Sjt4
aC1JcoHPB5dNtDOkHkjk8H/O34nSp1HFboppKjzb3k7OU1hvzrvd57DHZICHFuwG2NXGMw1U6ejM
1YRtzEP1k8z3TXoZz8CBSB7HIp8DRBuDrkgM0RXh7KZp2Oto2EyKdmeFCUoid+fV+BxXsQ8cQRXP
g9+RgTPVoDZ1WTdp7VdlYNXYyvkRmTdGeiiwpTWToTVFXrAWxn7MyuOKpoqHAexCvrOYXpIdiH1H
SO3Z6qGTvbhELgA4JUBtAOgB4sVdfWC3nUoSw3ANVnHk7Y7tgyOxjHFAKIVtl8CdxOgEOevFbUVQ
N85r7KS6m12wnbn3ii0jZxV5Gq7wP0I4qznNpCDSQsiCw1kduuRj0Y6qJtv5Jvw4aDIgX0QtBnt6
Tz9OWdednSUQ42TkosDE7h5PU7CYRvTNHqwrPQoLyRESSsQaaPRJ0UoB+PpUYkzikqgh7tew+MGu
2M72G+WgTHXQV7vzbi604R9RwAScihrNsu/SqoI7zHtQ3zVT7bkEaZ1EjNAfVmK442qFpBmGCWLC
fGONr0N8XyfP5zURGs3CNhOUF7EnlcegYb+E2QJrU/u6fjem254cVTcEesS3ZBA+oTIIPiowz4gO
fBEmxnD9ZBRQZuqSbT0bfgqID8V68vMKCT/NSgz791VQyIvJsbDcsvazoUBtzKfJZtYsr6++EErZ
uMv/q8MMu5KDGdFcB+c+ng9YRGwMznO5RF/5/CsR3ElFbSzCrhyIGKN7ktwk7s1CJXVF8ef/qwV3
ZjrTHRrCHBkkVts4uhiyXQPeitjE2hnpk5q5K5+QrEzGp/bg45i6xoSwoYwxmDqxoYFlp5A3a3CC
3i4242IGjTWkoKgZ99ni/jd78lmDZWOqC9xgv8ProD+O5i7sZAVNiZfzK3X0HLwETg0ZeesGdnyj
9q5ny/AzEh/nsaqNVWFztg4hWhS4/WZ0tkQ/2rKijtA3MIEE4BOqINjEe+rhhjrHsUYhZao/sAKk
mTdjfpeHkW9nsnxOaDXgicHygTk1pHWnomLT7sDjXCPQqY9Gs8mLn7Yslgozk5UIlhqtzmsa5b3h
hNDGKp+d8p1q3zPXH50HZ9I9IGrOByGx6f7qwwUhe1TyajLxBmsVUCAlQxBTipFYbyLvFXk+L0um
GBcluiga1Qa8O37ckj16NyN9IcB+aMarXl+N+hdyYUwq/PlSXMBAqzxrIxPS9NJ8z+058dCy3GKb
yuG8VoJ6FzLJv4L4oX/gk2s032HCPtq04SMpAxv9wyXd0yGorH2VILrH+1CVoYeZAp+C1Eoud+cu
GgWbMSZZ/bDNnkc3Pbj0kYRMJkbT3NTXUI1u2q+kzSuhXC2qCpcujjIIHaZ2W+h3dTNhsetO714n
7Gkupo/zxpUcN74NB3h0k6nsuJUD8MMYCm37+j5XbIlWMlNyRw5cvWQZC4hRqw+S+nV/tMETN7v7
ePJn1+tkma1MLfbvqyMe5XWsUAPywhmA1OuqetSbh/OWEz2g1l7JHeyxyevGZSKW6YHO78YsuY8F
2INTt+eCLnXCyEpHCHBo/7zMyr3mpl6txXeg2sE+FHKRlDd1jhGBwpKdOJa0nvN8LpC0jt6oaQLR
llk9G8VwmebRhW3Px9xMjq2r+ktdgpfa2hCqSuKlOIYh/8SKFExc/Q4Gqy9XYs51MHoE51Qx/Vz9
UNN4FxfLVsO+maJNrzB6K6lWCH0FVxsAr3jOfYK4G5gQoHnKThzBhoBm2pSaCd4XGXpXeBGsxHAH
G5ssWzedYdM+GbeF4/jtlNyMoEIujJ+xKxspF5oRw6AozQJygVbk6QGw2t4YMSSJvKBnRJqZ7w67
Hnxu6uLp1Us2eucPg1i5v+K4W9sEj38Hdnect+pZARjGeemqYOm2huxdLNOLCySo/YUR7SBoyB7U
EpNUx55e9OaNoh5N8+d/U4oLIpgXU6qCddrn4btt7kpQ2NFLLbly0+C8IJlSXChhwNTBrCCoB02X
c52GT24Ivqz7qryk+lfCCvo3DASLRIqY7MesDpirhmaRYUjfjxPnUMUvqkH8tJh9y45BdYQGC/1Q
o/whdGUtXaYFH1RYHRozh+ALBXnKqWBidWRYJghOEvVAFfcC4fMuba2rMY5lh01036xlcUqCRrCs
1BJRhOrZLo6Cqboblj0qNhtX8aLYBOGa84UjsBbJftLKrmYR1U2eQL0u/1U4F8rwi/ZYmxKCo1dG
ci3yF/ZwBiElMEDoi52KaoexpznYPPwl29ohJmzfdOcynKutrgdOJGPtFl5Ea3FcLCkq26iHDuIa
5JS2echj3QODtxOhWeZeOtWmLn4OliU5FEJ3WSnJh5Q47+3aYJ9QuXLobqxQNgSiwZLRiYnC/1o7
LqIYFYbTetSo/Gp6y1RfjW+zWZIpsz/xyfNRe8daRTTLQCt2+r3QGhkiq8ENUznV9ViH98i4JFe2
TAQXQkrs7HWqvkWCVYeXOP2bppM9AoWGYhMh2AHBJtY5B0fBqEmwqQnAIwxJafFrp1IvlVHICQ/u
HyGfcNAocmF1B0UotOf5bekfEzc+JCjm0vdOeUgT7c4B8dv56Cs0HVBiaGUytmYe3FsCSOBgrTbK
RPNb696astlOoSOv/j73aahazqPCUuzEsvaOm9zEGfrkUaVswllW1xDLAv4Xlz7becB9IyseE3Ah
Qxf0O3PP1rvbeRr2rZnsmljWHhP7wx9ZJlf5HGya6xmBLLXGu6x++d/RHUlUlSjE46lUJJ92kkMI
yTHtmHsOBv2HpySWnFBhRCUohWM9kI1JVS7ElUrXz44BMTPD8kZ57McFVqURmviLS706y/cTXn3n
HU+QNIHBCLNCYDUFxvIThqUkaQxMe4XZkA244s0RdB1eWwWK+3xekOgFzdjFMD0Gxi2M33IBKAP7
h1VYLgBbZNiYc7FT8mUbYqFm3i773vyJhvQ1QYkqna3LlMg67CI9AdUBWJFNreL/p+HPWtSpnFLg
VcyhGQID62o22pS53pBVPVbL6GWgxqCJOq+z4FQDhA6EKbrfmEDgMWp6OZRzqKH9lIdDDhrX92nG
uOV5GQLmAR3IVVb3/c25yxeyx4V0VjGgF2TN5m0xAhIEaf2Fg61HR2XGfimFKreoN9kXGrIAX1/S
7xjeBXjIGjMviUDvnP47aQ/7SYC9YnIdo4J8q7eedbWgBvQeyQdpHrIoC8A/DKvPXmi5ktApCAEn
wrjQNqDRqtYWhIHyGbAZhcy+DoopT4nn9/OmFtwLkIReJV5oeETxZ6VsUHRxO2RX7TxiJ10cjV6e
JEqgzcqhmROybXNX80AS87On1eN52YIYdCKbudoqs8PevQHcR+hfKYvlY2bG1oO6NzambN+C6Jys
deRO6ZyiRNjVaMBEc3dtI99pyp1Rt9iWAmLYan9eKZFBsZYA8ywgUgOWghMW90ur5xRKDR226jaG
DrIs1aLP2OVDUAUtfyQ5iIKrdkyf1HYoJG9ukUmBPnNAG4nhI7ARcialIHEdqAL43lK3Xrq0/S3p
uyZISNn5y0IHiTyRaTEaRBilg8G4gk/lYfptjMwM2jYYZxyHZ7c7DuFei66SXnIkRNkyZkb+iOJn
4paqMEliIiaYlISeRkZ/ruJvpLf8TA9fsqE9AKb4Mdf6YVa/8Do+kc09DMqOoAKM4hcedOntiEXd
EdFulKr1szH36sW2vZEot+cdSfQpGfsnWCQ0FFH4x4iTNk49sU71gP8s1VfCJy3JgjmSRADBFQ2E
8185+uknRAO0G1MDcpxwCq7KoCoxvNTcKtnW0TfnVRKKMgwGLQX9GUDIp6JsZcgGgyDYVGAxjJJi
BzatBstwWm1PzAtHNqcgFMfoMWBDhDgeZxSSuiC/uyuDGiX7ZrE0UMYAKDMX1XztFq4W5El4VefY
m3deT3bKuHcJaKtQHAJzNjgleJCB0eiYpZyR9dTFDaPnAZ+uKttqIVRuJYP9+yp4pllphOoEGTS1
3/sxuwiTxEfC/YDM6GDHrWcodnBeLZFIG3S0bJcVNrrzALGxmBpnYRDISXtUFN+NXu3l0E2PBfo7
0re4KI6uhXGXQzXoIXaIA3liA9QSjz/MFDSuAEWqxvdcib1wukjIP8NVscYSjzA06lFxwyzDqUnr
OBnVlIlUtGVLtf649Ml2mKzteTMKRgkhR2cjHyoMCd7QUznL0Mxdw253fcKmTOMhStAlA6sJMNaB
Hn2gB4OHv+IEpJBNaYiMCkZXhrnDcSA8Z16qpsCX1zjrKpplWFi9KZIn1X4erGNk35dGAlTCF+74
33QqmAlhVOzcBYEBuCjtFNhUi/WHAZOLQ6FvYoyftNhfKbGroLqOo44H9P/K4pvfDo2BGslgVzP7
EYOLtwjD0geQ6qmNkk1SVge9p42n1u6No0bP54WLLkLGegh0Gbg5P7VX0eUZu0HF7eTmIyLpvYt7
Hzgjz1Uiv6wlwAiZMO5sLAvmd1INwkbjw412ep8HefrSNBuKvefn9WJ/ig9la724hKJdOkzoMjjb
qD3r+Xdwcnzh76PXCRAlCuoYODg9C5HaR07t4u93bvGgxeO7XijBV0S4QGBgnwEYFTkRtdoaboWu
EghFgxz0iSp2lZ2XIIr3DA7JFtnYmGXmD3TYj1OKWpdvq71PSm/uwAMsG5sRRd+1EO6eBiuk4bSs
zGu4T419KPJAXxzMixl+QW+Kj/MaCT/7SiPj9LOAA2luSAlhOlU8Ddwhpib58EKb2ZgwBr0NYM48
VBuF5MTWW1Rv5gjYIQxPJ36UP2lp9yU5GIfEqQQ5H/9tsKkDp4UhfBwnnnYq8uBNBjh1oGmdrO4g
/EIu6GsR6ZC18cmwoqZZ3hHEH1dtN711TJOA9D9JnXlq+WiE9//+iRh5AqDagAR8mtR2FxD+ljZe
NfX80qOCo8jKC6Iv9FcAhptOfWBuFqfIHQiwpu82lGjsYyyL2TIZ3MmJ0QftyhQyZmvrpncGuUam
e95Oojx6rQZ3bmp1UFFlh4hpvIxTMJYd6iEwO0mclCnCHRgCTnZ9MCClNbpt0WRb7Gb2ir6VeLMo
8oOIATk0IJ94ZrKfscr6bEV3+4kFAbb0yPFi9ykDMDKzPkr313mzCRVaSWJmXUlK3WFGbgtJNbjZ
LfDqFtYu7yQZl7DQs9aH6buS0mDkaa4nmG1MljviKN7U4N6MtcAys6dR64PY7fHhZvS2rMBc+tEr
q2Sb5+l121DZjxHlD+sfw10Us0k6fU6hMnXc5wnzb8lSbXPQG9lVfKSm6SGE7DBAG8TFF6BTjGDj
/7+rw521GE+9wWRwsyi5ovS9AQ/WtAGpxIzN19rDf/qy/GB1GYdOj1FjlH7t+FBGoLEsgZ4aZFQo
EgdyuHNnaeW8VDasiVnWVi88c4g8bC8+r4so5K7txmVC5Wg1VsLwjmS+1XRfH+/67l7PLuP2UMrg
qDJZ3NnLx0ZbaMe+EZ0uy8Hy2hRr18duM6bxbTq62PU3StQTFj0YuxFo0fCGRZQ/PR9t01dzwyB1
GNcJD/lsFFvY8ZtdRIcUG5LxGkpNjCtOz5XrHtVmrrf/bF889/DeQ1KDxjb/hB6dMDYqQJf8qIoR
zj6mysFx9Mm0M8djKrsNROpCnGmhj43qMsrqp+rmzZS6FlYL+06sXJsaMnnSo5SU+D22hWQggptj
azOrnafO+f68pgJ3PRHNxbvcbPuuzaFpoV2l9SZvnstQIkIQvCECAEzj9741vqpdWnWYUAbmSJu7
dAgUc5O623C86A0JFkGoC1Z2YZACRUCsgT014zhnGklsmHG09vp8jKvndHo8by6hLisR3MHLFSvK
wgQiymSTDlcNSPlAZLbQvSvj+2WG514gmOL6qwznE0s7uTSr8WFAMVokx7l+oxFw9O/n9REkvKjv
o1nEtrgARcEdNDsr23ix4XEuwQo8dHB62VZN0Uf5K+FTBzbTE5dqAySoyu1IL53uUITBvysB6hKQ
SuAQMRqG0+8O/hR9XFi3jRhtiJIsxjqR/xaSVEf0QVZS+EKsXQ+GWk/I3AfzW2/6hX5Rpi/9sjuv
iyDaYmXnH1348qcZFoMSJ9AldUGSCLJ9epGnWyV9cY3rcrk7L0z0bdjQO+rLjPyVH9FwBkydg8EC
2J251VFtsjpvWup4Y2MKTmI9kaMhlqPZD0nA4nEZrzLgqYOwzlo7U9At/cWsyprVItOhoYMXtQ3+
P/j0qRsQJx4LHWSdfgwybKxhxkrfaqejmJRW7p0ZvztGcThvP1E0ACUZQ7Fj6hYUmqcSe6S+E3aU
oQ1AwTE4Np6u3JM88siseAmRDBbLhHGJRWMAzJBrLAcuN1jE7M/02C3pdtZAiy25/pil+Niz1osL
pAz84WRs3mmk1yro3LDmyQvTTVEEXdgDDX6rIAk/b0qRK65FcoG1nbJxHntkxEBaHbPS/dZjxtgw
Y1mPVeQk8BHUxcGGDzgo5yTjgsdJpOAUUwAZ9ey5sZ9dwDPtg5bsw1iSWovt+EcYT+Rc9cVc2TqE
1VG8n/ISk5fDHrufDolZeoq9/NQtOniOospmRUSxaqUlP6kdq+lkpQz1XRHHG5onGuneklyBlljy
2TSJPXXOK4cQI7gjU3HS6++xZrae2hG/yuZLu6abQjWCVI1vqPOqWmFQOU+KWu/STvd6a7rR68eI
mujyYOsaVi59waEYnSQItFCZ+ATDMZTcqG2cTWpF+65DwE76X83SSuK18FSi9PmbSJctkDoNAVoH
VKyhIIRa6mMXPvTGTVvulh/R/PIFdXQQ22mMNvLTfO3kNqPSLIifGTLfGQ9C18YcoqwtLtQGWQA2
OTNyQr4VgGX2RdyYkKJa2R1+i59hy1IIbpcir469JrsUREASgNj+yuO8Z6mWBaEM6RSetbrXqj+W
+K2iWFk+mFs0Yq4WbX4M1Se7a30rl7FnCw/JSjgX5TKqjHkWjQioan7hkIdCDR+yeNnasOwXPt5K
EhfcakNbsDwIZq2yPeAac/o2yCYihMq4bM4SzAwGRtRP/bCm02h2JZRJ4h+tETjlNukwlS8j/hGG
6b9i+PSkzpKCtBnEqB1GZurKp2yc5CtHdyWE8wq3d0c9aVmSPT000z7v7tPo8IUvshLBfXulyiOs
EoYeGoEC2Gekx0AsS4KjyFjgTMabDrEY68K5bxIV2RAaFYRUzSX2LbTNZSzbuiB8OqLxgwDEWPxA
sXf63ZNazTObqkh6nI9hfoxi28MeBoxZXg+IEzT19PTBKb7QHgFD+1+pLI6s6ld4uMwu9r7gYsPi
gF71LcCgz38ggT9DITz9gQPFSkYeT9KgkY6zibhqUv0pM/A6SYzofaAE6I5eVrMRhD1gukwNVXkN
uTefx02ztVh9h/OpaD8wzBxYc3ZQyjlwSOcZ6cd5zQRecSKM826bRpoeTxBW5MeBtsg9vGmSdMqE
1lspxLk3dposhjbiyb0AE7PoT3p+n2EgNVZ+nNdFkOCc6MIFtqlT1K7Gf1hHT58w77u1+3lfuE3Q
Ou7VPBhPYDDfWKnM/WQmZP++cj9r0d1xKtj3QrvRArShqECRKQkR7LdzSfCJbtzJcpwhAhMrdIvA
ZVA42N3cy2BEMj24YzSghEfzCHqk1LgACB9jBC4UkW3qFuRoJ5qwf1+ZK8b6mQobDeEN9s7qL51+
S1udnSeP9IVfSXxCbDewFoLCEs8i/ibqC60gbofoXc9VYHQXTSJbSiRKG6DQHxH8LUS61mEwa1Qt
Ym+YPFe7pMQHZ4sNMmWaeYPmoz1oycSKo8RfqdzBjd1R6bUKUvOGeJ1xVxSvNb0cY+pFVHJ+JTa0
ufNr0CTrGlbJskAuP807R5Fd5OKT+1cZ9gtWPlEpY1V3LpOAt50zeTTaTOmuyBj5P4icd1O5Px8q
ZNbjzmyCVhpdCggEiS5m75blNpkyf0iCyXg7L0l8qv6qxh3cqXSLtlAhCTTO84CKk+aVmgTgLbp3
T1yQO7qNWXb9kLBEaAaOM7CSl7Z86zHpN6pvZRrMujfKWJdkTsEdY4xCAZ9sQi9Dex7CN2kZTWY3
Ll3RmhFM5RR/v3fj78o87cEi9tLXZHv+88hMxzd9eixHGBfm3HVkYvBnC5alLgK/I+hN4yurDEr9
SGSUWMILESSqILklgId+rnPi8g91hEBnioKkUA8GSjS28mEDmn9ePeFX+iPpU72z1RK1GAZImltM
F7WVV3df8e+VBO7JWdn2MKgsnLdgg7XHD2xOimSsRMIrYyWDj3VO06Wtwb5R8dpgt3d0jTY1zXuM
ygNzKjGZMDQwUnIbuGiwzXOhQVMmu8GgLM6Sfmdouac5Ae0uh+SmVnbnP47QxVeSuNCguukwZCY7
td29SgKibtxaFhnEDvBXGy4yGJGeVMsEbSYFOcO4UYx+U+obre69RvOrdsK2EFBHA/v2nBWv1ehP
g+SEyX4BFyhA0Yf0soeWXfXDMj7Q5jxvReHdsbIiFyiW3F3CgjINy+dounc1rMq4DYdHSoKiw16G
WgaCljiIy7WJyVKGZokteX4EQjZb9cPFnyLwf8X+KGtXyERxh8uaWn0ZNOaLKJkp7Ht9S+ZvY3Yk
MiZSmSTuiBmYVpnsjkmaFKBWLxIl9rXOs+gHdSQHTBj9wH0M8Co4IlH6PL3sm2UGySsmPH3VeVF6
LIqw3nty28mwucLTtRLDny49ybuI1agW+ztmQ8bp0golFVWha69EcIerd0ZtsNnjaXIe4v7XbB7O
u7ZMBe7okLSxQM0LS+ll6qlZFKjDzgh//Tch3PmZzcaZRmYnfbSwVazACP/OiL79JyH8LVu0bdrj
qYynGe6hVN8sCvHsRMbFJrEX/3JuRzTiO1bA0+yn2HxLol3+BSIpfPA/zutwuXDjAInpsLQHM94+
GZ+TsfHb6jJLLjWM0p03mgijfCKM+d8qLVYSPc7sBsKi+nuI3TxhPwVL/Sukj1ncbtXUwHZbddO7
btA0xZZYxev5HyC8d1fKckeo7zUrX9jjKZrezPpJAen12FrbXNPQYLIcr8wy2bZJSXDgOSireAwn
h131fQ22/9hzww2YpjxFBuqQuQp3tGyrbDXKVNPng0ODYnqRsrzLRHAHq28XU8XNB1dxtza9L/N3
KdpaIoKv9zelo8xD9Ntaj/lw63b3ZiKJcWIRQI2zviJSVj7G5cbUqOxMzcvgxek+C5+AIzrvZ8LL
x/grg/sYg6WHVHMgI8nnp6TovYSa24yGXl1Xr6UpwyIL3RqteXBwgT8YlYHTY9W0BFAoA3edjVEG
kIx57rAd2yRo6mOcHlRZAVno0mg0mwCIYu7D5K7WNlwyd7YhLlFfzfnoNIe48gvnK3fFSgoXK0iW
oxZfzjg4xiWgMyp9iRWJCOawn2pQGKnBclboAXDtqd2mNtetIkKdNceAmbrXsk0H7kGdBl20M23q
LdnLeb8Q+t5KIBd/2kFXMkOBTrkz65cWUhQ/HAhaFuos43iRieLcfHHqLKXLAjyFm90tZewnkX2R
U8mkntAVVgpxjq7Dp7togBQr3zkGeJ1vC/WayEDqgvUSDCv290PxkccC5zt1IWZaogAzh7naelZ8
3dQbWj2PGMlOLjBzkoQXY3c/p6A82LpfetvYbEAJfCiMc5PzFROEm5PFavIolhv0ksxvlixsCP1x
JYOzpoGmuUlQFmXvp9gIiuLd7r/3y0YLfzTmppENlQo/3kocZ9VOiXq1DaGSaX4j84emP1ruhbQg
IcwpbfCZgxATXQCejdCZc1KV7Nt1M/XH5j0OJT4o9PSVAM5qkxmbSW1DQNvvsuIIgiZQnZw/t6IA
i+c6uBRZTEeP+PTjY35UiZ0IEc+Yq/K+jvujS4AMWYaUHHvMmFxHKtYE6GYnWyAq+kRAkDmAEQHG
+2m3q05LStySImBY97Z9B6AS1S8y2YtWZEEDnOMGhtB1jBpxjoDlPUrdxP/D2ZUtyYkD2y8iAiEJ
0CvU2t3Ve9ttvxBeQYDYxP719+Ab904VTRRhh2PmYSbCWRKpVCrz5Dl0Ol7WJgDfT8hHCOHR/fVd
XPCESfAP9AkY6XXRdbrcRQ3GYUO6kE03MRoK6pbA9MDKtkZcNB3EWVC/sDK7N1pROn1jwwrm2x+L
ApyoZboD4f2LRgnbRg37+qIW9g6KNxREFBNjDGimLxcV1WnK3H4SZm+ibV7pH7TufdswV0rWi2Yo
CpCQvYY25/wl4IA8GUwBEL1u4+I9awFpJ9WjWCPWWELOo8w5kYzD2eBz0884S9AdaSvOIshRB27G
t26ZxM99mrx3dddsJW3uVFDcJ7H9OQce0GtH+xSEinpmPZZeH5TimGi+xjGz9D0t6ChPGDAIisy5
BNrWwihxCbXoCUPZiXz0stomnoN814ecUuTF9hod26LJif0H0/bY7zmrXdQ7IZQElfL7fieam4BX
+OfrAJXUYg2iv1Suhfrdf7ZmyRSTdhvbDLYGELSq6JC1saelb4739bih9GkAs0BlbK87rbUQVy6s
zrzWhoB6rvsUTAUqmahaeic+WSTXX4PAHU5uLekDCWz+K+h6t9iFdQMhzdQ2g2NokvapG9IMLQaL
lOh59uZRkLZqfV1ptPEK2hBoexqC/Ih0aG87GSKw1IBg915q0eIQJDJ8izI2pJvSqKOdDFq+UsJd
CNcYy8KJBGoQE7dzLCkleWcYEx3yyCGxRl8acQQ9YcT2nXPK2hXg4NLJPDc2S767EJ5rNDCG4VjL
8jqjMn8RzDQ/N4ZMv1z/bmu2Zp9tkEaSlwls0fC5ZseC7IPE/xcTE2QVoGXmzH3fKigmIxoct5T/
7rNHKMCvylstrgLp3CTLjmHs+SB7I/JYdhWCjMmHfdKZHroKKGuuAZCWqg3AWEHiG+KmQKrNSxtW
2iRW82e3ZO4NA/seZj9Uk95ZmNFrhvRnRRyfsNjnKjmMUJAJE/l4fTPJ9EHmlxGdJE9xM3Cbz+Np
kpo1qej0waBEsIWOzGdTGN2OC4w7lGkMYWnOXszKxcyFKW97Lo0vTpw+K9LYW5ClGCsfdymwnf+c
KSychXfFCyLHKZa2NPI6yCAk4z2vfZLcKPF6felLEQbrJhgpw+UEYYJLUxkm3iOdxMrHDBJmH5ow
8IMM7x0yJAFePdqo13quixbBVwRxVCAGcR1fWjTdrEvoZDGmv2qy7dCAL8eDvdZOWTMzC9gBVGY7
UsBMkt8H8aYITk0M91qjDVj2XgjAoSto4xYS07c8+1ZNlyZSl4nyw8SJd22Re7GI7+JheBXN5yhL
T1Xa+KUpPze2scvS8cit9+ufcNFbAOKdiDWcCfd2+QvaUKuWcVxNNYMuwyf4stfn+0r+VGuAmjVL
s5wN8pRQ2pouwarmG5G8mziZ2slvZNMdi6BbqQAt5aHwTCjrQAQAt8NsXUY4tBWdLj8kw72nkn7Y
VA1bwzMsRTk2pSxAjYEC6YM7DpJB6jHD7pWbOHnrMUxrjpvrX2gxe2DMnAaAoDFqzmG4gKw6rDSQ
5JohSIdu+uFT4+6q8c4F2x+0IIizcdYmhJcwyRC6+c/mLIiEMoDaiYBNC+JHOYQJEcWKby29p8Gu
tDaj/RCV/oAgZ7yXlp+CjSI3N7U62vlR5Gvp94LYN2ZW0ZXCbPTExjQ/JiLT04Mdv6bLb0PhcfYr
6J+K2DMCr7Ne7MAbwy2Bpk31wJNbmm8CzLeWN02zLbovqdzm8e76J1lyLoB7/1dABXJ7s7cUCZRR
UaKV37R965lTcloXuV6ZxVoKQgzAR6jCw7dAsXV5NEWfI0FPG+Vz89eo3wvbAReei3n6fwBZ4qIG
/axgqCui4HdpqEm07jnrFADYR4HvPcpHd22WeumkINABHQj5UDD4zAK3lm7eYCZH+dnADw4vT05O
DgbRK4natPPzuxj8q3gpgR9lYmK5XEqXpHmYCkCyOp0J6Y0dMR9aUN3dVGapNrSqzae2sZobNdSm
7Q8qyj5fd43FddLpa6FLSPHn8gdAwUmOdoMfYJTHsP1iBnu19rmWMl8M6P2/ien/n10aZUEHvOpg
olQRjsDdaG/luAlbExg4F2yF239YEdhJ8KTHruLPpTlaJlS71WSutXymxCnq+XaQ4/N1M4urOjMz
u3KbEviFuoS3g5EPTNVOVXmZ8dnWr8I4FquY3+lv++AnZ9ZmfmKF0hpZB2t41Nfp+wg6qUi94d6N
is+1u81z03N/meURNIze9XX+yXyvmZ7dg+aogyofsJ9FtLfMm7baRuKUGb4q92G6cct0X5k3dlF5
mv0I3G3EvmAkOWge5Roj/1J8wZt74nV3OEZ0Zx+WlwC4chd7YMQTiPtQ5BsZfhLjykNt6UQgWQNr
JHTm8eaYnQjRpeVAoAgBzW+yr3qyc3W0HQK64qaL1ySE4DBsbEFjCh2SSz8Nud3qrpouiQFMOlvV
Rfy30VZN4g2BFQc7IZtgC1bZ+jlFuurgLjEkA6zNoWv0sksrdsCuMU3rYhx5PtBD4rpxgqSFK3c7
Qb9myjONNbz10nE5tzFz4ATgvDIap8sh3IyOl1gHKwV3Zb4D6YD9DzhezFWj8gV1tekjzra2AVMo
LkMsqBpxPTRW7MVN/A+B89zGPONQRo9EFDYCFxNGUIEkR0tH3x2l/6Xyc25p5pBoMzhGmOG6S191
fm/XD/14MuMH+XL9oC9+obNNm4Vp5XYlgN34QkHyEmrmpVCSZhtIrY1sj4x7Jaws+hxe83iMIZf/
oIxZ8dquUzLN/fBbN96n1pO9xpiwFC9Aqvp/Jv4cwLN7xxpoVXbltG/d57H7aekNqXy1Ng22lFud
W5lFJUtaCW06LKSGNrbVaA9EFtc/zNJWAeiJWWfosJrgFLwMFDwpUG7kBKkIveOYOlXAnq6VwZfy
kD9VcLxi8P6YayaJHkNoGo1HNERQU9yPmMpUUeNZRej1xb7Okk3cba8vazEAntucXSx2lhAbURDx
PBw9lt3VYYWJ2ltT7brB1+E9KDSAnLtudNqr2WXmTnK5JqcmhP3md4hRh3EFcDzeCcBAtxNrmfoV
D+iqVt/pGgnCn3LCpTEOCt2p1odOLsYFZ2GIh2mTOS1GMhuOvjSGIW239YZk2zo2tPF+uuD56/h7
QQZPhBHy5F0yKC8Rv2k8nhTKQ40+sP5OOC+1ebTd57DJoEmabhzQ7qyBPz/uy/RTBXSy8f05JNEv
fcyUYihGhZ+a6q3snon6gsdba+KN0v+6/gU+nBfw707apIjLJtgv5k9QLUCBqyM7hTYplOPLkdVe
ko5rCqgfzsxkRfCp3IoI8+E7Y+69sDOJ1gTG3ccbneu3XliQh8vst79fDkQpLXDaU3SP5vW8ltZB
IkZkC2YUflMolY1W6F838SEwYy0TnRdq/uhQkTk4JKsNmqLigWJu8WWgL/UIxuveI2HoZfITt7fX
rS3tHKqpeMZhmMNy5gQBNCuGZOQVWlSy+sRJeOdG1ScRrhH7LbgBEvRpSNfECJaYd2AJNMakCnNk
Pyb97Az6SSOzvb6SJRMWJxjHm4Lmh2ei2XdNL3Ck/KhobB9UpTUizRob1oeDgzk/hqON9yjo8j+U
piuJeWNQBSifpEjBu1ea1X7Inw1G/ZGuNJU/XGiwxeEKoAhhkxDq7JDKQLViSBn2zEUR4bdBNmp8
bPpP17dtyYoNEhxwaHCULcXkIGfX5sA7FL5yPpVv+qeYfsfA0qnIXGgpjivB+GMlGgsCwTjqUdMR
RXni0lTJQltlDkxVIG7um5uWohNzEPnBYLeE+/24tVEsibsvsXMLwNLfrxMPe7TvOBoy4I65NC4a
0JUWrcrAx537kbN33CPekx7aGSuGlvwQOkpwQACoMcI8yxBcCuFaMcAQwF3+EDf3fcierq9l2QTS
XfQiLZCdztZi5WYVMbAYQkI2PBa6w+hkW/y4bmPJLyYwMd5eeCdgkPZyv8IIuhqQXc3QwPruopzl
fKkgX2z+tZwcfAKfxITnwdPx2JuZaeKkE3aF3WK3eSlOijkbjNyvfJOFKHdhZZbsotXRUSJhpSow
uy8raBawnypTK72WxT3DOwT7hmI12j6Xi6klj0Xewkxov0voRKaBV+rN6gz/x+m4adP+3w4uo0s7
hV3nPO5gJ830xij3Y/+V5jdjZHmRDXFUcZ+jOlH66Rpj0cLVdGF35tpWKdKwDSa7rN5iYs3PWuHF
qbtte+Yx+myiTvDXXgguYcKBbwDHD6pmlyvN+kDWfQ0FF8Qu0JPlnqw7L6CfgrV5vIVPd2FoOnJn
YdAGNp/QAYY0TdWLI6l1RGs3vx2q4msC1umVdS3spEBLCjAK7mB+fI4oaAxMjhOKIKGL5BPozTZ1
2DQexrG82MxOFEW5gFkrNpeWCHkkvI+RW7gfCiqJQ0CMHDeZT3sbXGet10YbkUHloVypDC+cNkT4
PxTQ07Uyr3LKtqtK10HoQI3+xlVZ5NkEvQDqrFG9LK0IyatjmcB2oa4y8w4xmEXbJVjRgHe/hCqv
eKJQRqnoys4tLujMzsw5ItNgditbxMLA2UsS+pajNoked9edfemCFOfrmd3FfRChUqWwnmDMNkky
gitxp52tPfiFfQOV9R4Ev6Wx0ZjhbMZbSf8W4DO9lTDzCA9BIs3nfYMMZMLTUHnmC0wTECPZWgPb
Eit/vr7MhRzq3Mx8biFgDUmNFGbCCM+g4GtHyxdm5pvaIoe8WHPGRWvTRTyVENFAnMVk2Ze90bkj
FgW3MIv81mTfpfwVtnoT4fVzfWkLFzPIntEFQj+IMzZ3SGJoE0ghLI3K7NFQ9M4pv123sOiKZxZm
rliaQxUqAQtO3PpZ2HojqZ8hVLHiiosL4RxUCRDhQeI+27VaZoNqocLjazd8Mp3+hcq1KbrpcF48
l/+8zKEGZeMFKqAWcBlxc4n/rHIOZ++D52DCVOWvDoodrPDclyzbgvLSYSfnlwle/kzV++v7uBQ6
IMQDduEpxbHmVPUZ02XAB3Cpx+5DjFpU1v2QzTYwx5XQsRTo6aThhmW6YMefHemKq45YEnCkmDon
IKI3fW57wZB4QqT71iWeVGtXGVlcGwoQAh9QOFAbutzZFJqJWcdYBpJJ+pmF/dGGntxXJ6W3Rc1P
WaNtf2TRq105z7LrO48nETlWrDNvAlUeOavorqhL5YWEvl3f9Y/dBXx0IFGQFk8dKLCWX/409L9Q
d4RShl+W2uMR9TqbeXaLbkrXx0crD3a8A8OUUTYejxOfAC3Ds1OCaY8WkPW27LyS/+bl2lzbtCNz
X8R1jucvx6G15qUb+H/QxRES6qx2NuiVYum/k0Lvc/KWjb6Rnwq1ub4TS+fY4cBs4vIXUEmfeX/h
GDU652nmE7AZHkozZX5Co/6U09T+F1PYd2RPAvSJ87PMXKmDTGBxeTWexICmdG++2k73cn1FH4Gb
sOHAClC86HB8ABqh4Wkrc8pKR4iCOkn01tbypNtfQ/CTdt3RjerI443po5f7QmS/5WBJ3xiWCYmZ
hqwk/EsfFETl2Ff0wTmfo6WrgpNODgGemh3xqPbBexiWO6hPBIDjDeK1iVYC5tKZAxE79FFxdYKT
ff6OSRsu7SqEB1mhFzTfHWeXFaMv17Bxiws7szN7ybilExlubqBs377V/WObHU2OUSu0x8SJFLui
+4dcDnyOIPCawjT6K5cHViJKGkEX4cC6oBhHdd0wOk9XZCVMLh2HczPT9p6l36yuY02gDwqeocfO
yb0aQxbuGh5sKRYj9OAzTYHRmje/cQ6UEo3Emevvg+ikKhBfOwdh7upsG62pcS+u6MzY7ENFZpVr
lca43pjpleWtJfcazJXXz9xScnO+olmkT3SogWLDioZqZziNn2GIMMrvavlmtf/i4P+tZy7e2GLw
rktDmArJl8I99MlTZb2Wa6qki8fozMrsfrBFl/Saw4pwj6L4PBQPwJm33crlv3iIUNKAH+ANhrGr
mbeFaRtLhcdeSMONaH6ZlkS19bOjweVgyB2hpu8Oa4nokkNMjFoC+jR4Fs0jvoxzS1UOHAJZ/Fak
pRdX4dZdY4lzl5z83MwsQawJaHMMATMGyuVvTcJb4J21rONty53hhWEqMNiBozrjHiAijdoURLTf
cCV3m0GQEAN8bpsaPlICkj+7llF/6hsiJzCTFg7g0hVcbYiAdBJV7nxXwyieW7tKCxQciPsSB7F4
6m2Q87Qq0F9K/C3oxgK58Z6W0OStozxMdqHB2hrNJtBoeAQjOdFTJtIamzIEGlyucQkubouayY6B
5KrYNnaZJgddOcVjEZSj8mScVqnXFLXjOz0vdiXQCiqsMdmqWZ6lXh81hfAGdAPvRVWT0bPtPvtp
QBf0fTCTWnrSAWjRAzkJ3lI9G5FI6zJsfBYXln2TtA7dWE5ovnRl28enhg32I4mU6LdgXOjCrdNb
6QNYj5sNkMqh7UUMk2csBXIJ07Vm8Im1btLcWLVW4TbuqPNAKlUdo7Bydn3cIlQHbohEp9SuMjdi
iJ23Li7D2muaNt2Tqs53irlFtotFrdFjlKy7BQ6y/xaYUdz4XW8U0BmyinQlTVg6eueOM4v01diN
0O7DoVDolengvgmeHVSU3OT1esz62AhEnoDW08RIjOIAdKkuT5+OTRaRqXo59A9ZfgBjXmzuhvIN
jLReEd8GzpEah+s2F8/emcnZ9dK7rXYyA+WWCsDjwioj1D6Kp7AYv1y3s7iH6DaiCw2wGk765dKE
Lsc2S2Gn7qtDB7R/XsZvMbWfi6Zb+VzL2/ifrXm/ux8yCPdOdebRPhD3uzk81Uz6g/uNFdtx3OoE
UulrQjALT4sJSI1ukY0qOiZGZvEZuI6wAiQYFUBxCsvHvDtV/Y8w+jbkfsx3g9458hWn28Mcq1XU
Xm5tZPJep9+vb/PH+H35K6zLbcbckRvUEX5FmwDfGLxUQ7LJzN4Pok1XfI6kL/XKa/WjA8Ei5RMO
eWIVnq8745hklVGd+QmGi4rS2DHpHrtgzcxCZRd28AxBD9lGL3Pejgu61i7SMcf919kvTEDgt42q
Qx2JG5uiRayspPMjiqddLaujzKGMBUJu9+9da/oV9kSfjCcahg4v9zcgQCaTBJm8Kj9J8SuJBo9W
2FXji6G+tcM9BoeHca1Bs7jFZ0bZpVFTBWlYMXzUno+HmNjvddTs8oqt3P0L5waLm3oNKKJjymxe
dzDRGQxyMKmCfx20guq+Eq8K9716cCF6UW2VPqlgDSL8MS5MNtEvnLYUt9/s2EA2pxFNBffR6lel
E/CV3wfBAAThr+sHY3EPz+zMDkYgRD6kDtZW6Zs8/V6rLemerpuYPsPlU/lyKTPfqKCfA3AKllJX
T6OZez3Yw69bWNusmSO4lnZ4lGERCTDUiNrHRLpPDgh8MUmzYmoxkJzt17SfZ88OVbgxeilYTOY+
GM5PQ9ve2IM5LPACcteRwNPg0vn71eFETZh86IBAlOHSpKBl03cuarxWzaC38zDI+6yVO7pGqrLk
Cmd25gNoXaTpYEawE5HsFpo129pON2MarsSKNTNzz+7TljUmzDSgExEYMIpUtSnUGth8oTSOJBEj
7zYEYye23ZkdALsKabqoexayG9Et6QK2K9swpUfeuAR0CVUst5i1QunKLY17acp2S6sh++p2qr21
9KQB2VWA/lz/movLP/tZ1uXXdGjFkEPjZ7lB+5IH5Kd22MbJX65bWXLT88XPzhzJ9FgMATbZ6T6L
uoBuHeZOyycgDiJzRIb2jtb5dYuL63LxSEY1bMoxZhbDQiZFZKH+K6Ub7OLS5Dc5bRP0F9M1ivCl
gIJhqQlOA9gkcsLLLYTCWx3mk6mmoXdVkD/KzPavr2Yx5qMjNbkQZF4hdn5pIwqSuB5NNAFKsPGH
FWboD5Z5qNsdmNuIeLTsyKublRGfpTCG7QMOHiVPZEozm4YhIKzQo/LL+9BzSO2n43BUjG3trF75
Wh/ffOBdQQ17QrnB2hzO5SSirEZpZejqKW80NmMbesT+UlmnrLvJqrfru7m4sDNrs8qGo7p6VArW
IpS6XCiOmzWKDtrL12hyPs6fQVIIlyUSToFkCEOsl5/NGKtUZ9O6Bm6CqrneUaE2EqDLWht+7JBN
N3wGgNsfyv4UpM4ugC7M368VPwClLyCyJu+5/AVK5QVEsXAXRUzvAvWjcaONAvDeFHLlG34s5SBa
o3SKTiYkdD9A8kY3EYWceutS6xOq49E+UG6zqQcQw4pxQH+dR9br9dUtnXLg/wguI1hEanu5uqIV
hZAmkL+hDcmtSqXaD8su2DYF+XXd0lIEm5B5ICiYJDHn/HRGBi0CYagcrUXavpvD2FVQOiYOBK80
c7/l9qAfuAw7YLbQmcSbEMnpygYv5taOjQ02QaAyqWdfrpbL1g77xEEdPAs8Sjt0cl9K4fXZVz48
yOShYA+2vR/Lend97Yu7bKPgAylYlI7m8HTiOg0LOxsZk/HNYBAVwlM+C1ceKAvVd4J0AqhhlL0d
zGrOwo1dBcrigJH6jhV51bDP88c+frIVyj77Tt9r+9aydqNkfodkg3xB6eH6Kpe+sAtgAYM/AR03
D3cYK3IzACInTNJD63a7CWxbP3L3jsbHrpee41Qrd+9S1ENjDSRQDEcH6778ni6+JtEpVty730aC
18mjAo5dg3/K6TehXqN9XTigCAR4+00BCY3RWSiwyrzAWFY5ob7d8rYcmAuduCoCsTJD6kFRadrX
tauDlVUuZT6IPAwaTgK8toBiXS4zj60mVQp2s2HXs4eOe61oMFbc4vULVZWT4H7j/nbRQkNvYkP4
X1OxT5NVgIdiVBVDhTi+l/YDkLAYXQ2GI2XddPIHK5+i8Od131kK9Gc26BzQNDg84HYFG1qwJ8tq
PAVtg978EfPkDmCEA9rpX+tw+ILSpmc15FgkawSkC8508QtmwQG1HOTHLn5BDk1gAZo0re9BsnNr
1/2GA2A3yHgtHk0ncvaSQp/sj3wEZgE/YJvKlCbNSFjuG0U42nuDd9V7M4bBJALY1c8RKrdPpWlw
tbM4hF69gDtheEdClhycIm/prkmZeRMLt6tXzjJb+GWUUvRDOaDbeCNffnK7b/M+n6oMPOZ7Y3R3
hVwDQC2awFnC7AFYMj6I97S2SgZnQDAGndaxtFDwBSDjulct5CkEM9aTxOT0bPjw0G+GUowNx5NB
qYNVhtDxu6uk5YkoWPmUS5ZQ7puo6BAbPmBL7TxOEytEhJdx58fgn87FDc+fQutf7CDHA2MFJVO3
9fK7uKnLNO4AfBdl3hLzh1mWB90j0sZ8jZ5l8UgytMPRawSLIEoll7YsgxYscpKJVe8+6N5QlPHM
6EDSBGIqD0b+Zje3Db9R7Vtkr+Cel47iueVZftlmViWjClmJOZyc8kSyo0UMKP/dO9EbGQ/XnWQp
KwDGfgIIOXjqfJBdilkUqsHMc78Q7I7l1vPQvoq22IZhvivi2qtpdzLN5M413BtNgi/XzS+tFQBe
iCg4U834z1c4K0DIpuYNpOWmW1t8GnjkWTmFXrQLCTbzHc56W4dr5FTLK0YmYk/FdwwazU630Q80
CkKsuE/4a48ZT2Mgm57UiZ/Y4Z1NOgytQHO1oD4Pfiq2NnGwlKlAeArPSrTJAb6ZXyg0iIjT1jgt
ub5zC+TyR7fT6C8PgH4fXLF1xV4EuxTkczFqgbtkjXNu6TVIbGixTiQdSHznU0GVkIFuIJjud/GR
oAdVAxPAjN8RYoNtHNLhyIITVI/+/ksDswsmhj+YhDmaH6DjsIymCwbj5/FdUlcKMj51cRIK5OuN
vHfi4FubiHqlf78UmjAYA3oCTC2gdD+/12iVpdKqc5+VFErFmefYSHYB+jEx63F9hQsJEkgg0FUF
ky8g0PMJ16BglenkGItr+Q/Ig+xBZbep8S4UdXV0QJN/3drSV8R7ApgWmEId90+r4uzoNGkApneB
JwVSn5c/ItYWpE7MZEvcEhnvYytMv22CXYgO5HXTC3t6YXkWGo0cejfd9JjRwWMXxH6dAbGUhjvq
rNGcLkVhmMLlNeldwl1nOa4xjJh4UYgP9UhvGNqwuPnvIiPc0KLaJop5qoh2ufs82tHt2Nl7ba6V
SBcX61gIT6hY4tDOokU2ytKKMix2NL4CPaYN7RX1s0aD+fqmLkRCTIWg4QDyP4rO82yljYt+Mc4k
0lzS3FRuu0Wo9u2S/DCy+mCo/pgGa3IbC2i0SQwKFyoaWng8zd8srHAcsP3CZiKPPD9IfkPCfZUe
8PbM3EM0bpTzmRt3mdhZ8Rvkojxo53Lnoflr8lzk1XhQgD8FtzeDtunlXdtQ0UfGgN8Ro7qQ7Bl9
dfjJhdJtEt2KdE2eY/GL/meNz6YH2n4oJXrs2GlIE9TmZ9QaNn3PvGIt5C0FBBQzsL+ouE3UkZfL
ClJr6JpmxKPfrH0AK9BxaZ4zUtxGNHnuRfV03YMWDwuCj4UpMIzQodtyaU+bvSnxVsx9IgYg+AoI
c+ySxvRYcQIHDgh8A/kcZJ+kC247+Xrd+EI+i0rVf7atS9uQ8CZmhc45IIshYOLxHYnWIKvTCZi9
F4CYBFwQtQ+QmM7rFxD7KiI3AINkarhbF1AAbg7IAuXx+kqW7mcAvSYYH6ZYJ7jK5VJ4gzl3VqOj
qyuR72UYMW9kKnxSbig2Le/TfdTkp9ixYRz4GT2w2IvCAYlhyN/Ar14f21wNK8n8n4tqvnpARv/I
u2DEb44aUAOShrjBx61QyW9T4nXQsi75T4xk3jJzGmNHAGbfhLS9gld71lQ+KNUPUj1Wrn1IeO0F
aKDGtrwNXHsfWQbQ9GttvuWt49QBdQcqVGw+rtLqJg4HAS/IWsjJxzdN8h4HHvAkoCh+i1lxZPKd
aOpZdvdqqXQXx5VXmWuDHkuOAvcAOTaeI0huZ6EUH4TIBL05X1LM6EhG+gNwyACl62olVV+2hHeP
+2dS8U+qeXYHo35Xps30hI2ZdXBJdNBturVTZ3/dJZciFtq1aL9zVIIxsX7pkb1JjRgzqtD2ASCl
0AeZ/JSYJmZrLAWLEWTCTeM5ANqkD2XKbMAEVx1jLjovg8DaRlD62XGzqpFIGO1b6w7OZ9IQclCR
U9xpR5M7167ILcsKcOkREa5FtCkUz51eTOUXYFgxBDov0EKm2aJ8EqvQldfKuyD/2Ri/rXrrgC3Z
2pfZPl07Z0tbfW5xltsMUVFpMclmxtmX0vRTC3Xh4aGja93+pbvh3M7skReowMx1AzuGle6MEoAz
0ftGr48Q24ZWSrQSPpayi3NzMw/qaCR72WEj0/p9rEAAULx08tk0NnmQe7nYXfdXwqdw/+HDoWmA
Zv9EWjXPLMZYxU5GcceiBAJcpqr6vtprQL70FkfGvqlqq6TbEHjq3QC96k9mUVmPBhcDvakd1aJX
WZB+ZycU0h4NCiUhsHDD8GQNuen4dKQ0fUT0KfdFlzHnIIOk/5YQjBb4fAjpNhpDhMHQDZNbXQoI
XFiYF61Ay9/m0bbnRnWTmrmxlZPb0swKwO7TmOSnqE19sHSXDBtTCUNu2ijOwILXB+49N8oYiEHi
Fo80ZOZraZH0nZsKTFwGcUdk+doMTZ9JEmAKMa/jY6M6irx1EKBnwwAdfoPb3LdOQLmXmkb4jVSy
2KDqWb3QknbFZmjKbtvEtfkVYws468yUNoaCVBjZOx6V1k3YQTjYq4uuTn2lOx7ttQI6APjFiVCC
pGwayTIPorTA51mnjTV6ougB8oj7rERoAsH9TZdEApSFYez+zCHE4Q+NI34nYUGOigq5R5Vg2IgU
c1g3wNOD5qkGT59X5thkL9TxEG+g2df4ABFCe7AxmfpVFkNzskeRa1BYxkEDLtkGTBrQZuG/lQjq
b0TWg+snoa5+NJpkLzm0owKPl4O7qV1D/E45tvfZyZ3wHuoZZuyHQ5pjLoKNdwycxtu2SqCfQHDt
Z51w920WWD1G3Oujqpv4Zuy67IhCl3U0a5TBy77opGdlEQRvKw0PM6qeZjecD1SdMp67W8toZbgB
b2MGJro2OJlWYVSHATxD4SaxTOOkGviuN+RW/m5VA5AwAUCDzK+GsSw3HYTX8qeij6Nbuxoo88ti
LDG505flJFSWa77tkyjcxRFaDgYfyQurejkC/wxZds+iuUUeC95mAHV2pAlPRl3Ru76z9JYiCf6O
efdyD24NYFMLeIZaeWIshvdpyAN9NkRUOh82rqoa3qOgaRyDXS2w9lF5srovibyniZfFB5r/rsbN
QO9sd3X2fSEg4FWDGg8mPif69llczdtalDpBZoAh4TuMiN3z8GcC0Q/QvewtmBu6docu+G2ppKdT
AOBZvhKUFkIgCLMA4wesDCTe8z5CZpijiuwmB1KDeJa/53dNx3AqTVA/rInxLUR3pMLoZ+JfSMXn
4S8tNFODg7wgTzTIGFCyDkAskWCqUVgpKrFORZNbDBbEa9xWS4Yx8IQBRsyu8Q/8HMRIuSa1gdpW
A9TvfaFs9FMPQ/AaULniTUv7iaoKiAktyHYgyl8mJcXQIV6XAEwHmqGOVrL8hph9k3qgtwV/EsJX
sxlDkmTe2NjdGrPNQuaFTqYLNAxqOyBln1mv6aDl2ME6gxa0NhtcZMExlWsqmAvpAFgCMaDP8CQA
mGFuBqVIt4gKpAOk3lb8AAUK3NivztpTcSm9B1QC+Sp2EhWAuXcOdl/QIpQY9cNevZfo06IYN2CS
yK8BR4dEqh3iV0RxMgDO3bHA9gZccl+DtmlLLw3D5C4LiXMb6VYcotAGmBy34a1VdXRLWNqiaKHt
JNgkdYe+aGqDJdyq2mhtOmepKIXdAsLfmvC/AAFfOoVoZcbNBqLWhY1qQTR6UZpt0/FrRDOPRF8x
P2OlG8XISnqz5A3nZmefKdGZsqoYZhvebQv1Sodhn66JAk6/fZbTgFqF2UBfTVCa/yHtvJbbVpp2
fUWoQg6nIChSVpZtyfYJyssBOWdc/X7g/X/L5AhFlL0OfKQqN2cwoaf7DWIy2qZaM/UyyXFPnTrQ
wock6DYEFLZCLMvx9D1R1GzsgBBZlvCF/fBJbaM/f7MsPWqaQkiXLhXo8xh1JVt92mAhZcvlc95I
XwM/vcJUYCN3XzLKN7N1EkYoCHRRWputTRgM1Mv0oYCjEEZ3seOmzl7rXzPzcDnnXDn5GBZDgtBq
IvUrLIGsonqYGQ0691PoFUX7EM/Wvh11iAi+Z2XTxm2yGg6Ni4XXunTXhHDxbFZmp5C/+1RblTnd
G5UJHwJJLy28K7dcklbOWp0e9L/RhHUBD2OU4olotfQwD42rqt+b5K41rkI6NPnWYbT26WBrwB5k
ByPyJKwQPUF9MxwWNxfzh27tHeswDj/T+IMz+F7VfR/1rRb72mSiAwHAyQEJR4nqfEnq2kjdPEgq
0HbQIgu/dOdUH90uiXdTaE27zuz+ubxaVg4MqgPksPDil3xI+HxZOBZOsUg0FAVQsdF8CALjoJId
u5fjrI2M9FDj3Y4E8ht1IXuarIi9BsC22ffzDdqiLjyasCY53KJ8roeil8bpix6ECKzVfIQN5hQA
lVV/KmQZONrHCVxf6R+nrXrt2gIx4Y/9XygRW2tGCXmUAlQdBpda3w9m5amzubPYfan9NWu8dkt5
ZS115YP9DikskajLEbEZCWnhrFeVHx3yNnnM9rqUPIJCdYuFXUu3a3G4kA+p4+wGX93AGK0kAwts
Cjl9h6SDltL5MqVV2dfxzAynGKZGKFc7Un3XSvK1DW768rrZCrUcCCcXQSr1qiYtskDVWB3tyvAk
Etd2TGDsbVw5a0cLuHwYFxiw8UWFnaCNk1PbE/DTuM/3PvYEnioV76Vx2MdWtrdTaT+OxcYVtHbN
ncYUjjMriM2wj4mZ4m2f1xoVwveX529tf1vIDejUIUFXiJvBB9enNxO4xdLwEVtM3WQEcGdvaOeu
zt3vKOI+yOGj9fMALnnuHIoV0kuUOPcLfFey8DsK9EMfbHmgrW29k4GJNf6iLRVzTgBcm+GrmT7a
/k91vI6a/Zw+htl7s/9xeR5X1+HJCIVbPG4jVY6WcKF/Z49ole3n+mVTp391PZxE0c5Xe2TQTdSW
eawtOhdDTEE9CbWN3bt2Pp7O3PIjTrZUQd9HGRyCQLZ21fGodN9r/cmIvpnG/i8mbZGtAyxnc+4L
w+nirrWUgknraQrEcutp0RG7JMd/uRxndfmdxBFGFDdORzOaEWnLcuuSb3Yp7wYlvkpS57Ph6+/K
JPmb0+IkpHBaWPlgxPNMyKylMOp7YfjcTEhn0kI0voX9VpN7dfnBUoZvB1CDrtb5N5uCxk5Vazmc
AslN+/sSJFofPRnJVstgdXEAhVh4feiWidtq9vtJlTMCNemrkd1J6RVU5V3u7CvqSX/x1U5CCVsq
pyRnjRqhJulWTlRXzbp9mr4LqI0kya2x1Vde3Vsn4YTFqEVaKDv1MoVydZWE/k0wbDmKv7WjQGSC
gsO/sycsxCxyskjviDE6XyvtacJUPBxde3rXouw/X8HZQ9cwLY9tfMQRbmdGHwfn2WwfJ9TaGunD
5fldTRVOf42wRsGLog+v82swxOrqG7p5rgVitG8CtzRvHFIwVYZ9fBPm+00ZjF8dH/HZAwQEu0Ck
MCAxCnmKZOINZTcTsge2+jnRqDRVw73UkZsoyWFyCnfOa2+sv8D4hoHtb5kVrsenKIPkB3kKwPbz
HdPTEx0iCaZHp5jXmtZjXJa6efdRNntXzzSkJuH+Zv5X3aw/6fLG6bDW/wMjC7ufPv6iVyeMvtC6
HhQpo++H1yE3PV+tvcleVNCrF99Rrynz7ssxYWmM+8DA1G4g5zDb2zrbdCVZOzpOf4qwzQDU4i/T
MhG5A9M93MvOD15mchUcN5bbMibxi58GEma8hcW+cLJI1SzS3+RFs/ENKN2m+GD2HRaOh4rqS0zb
INzqIa1VWxafk4WlCjsDkcrzjw2sIOkrh+kOtMJFKcAwv2vyU6bsYzwgkvghnO6zv8BgnsVcLqWT
a3TW2VldRcyKQn61V6NJSz0zzgaAI9H4GUrF8Hx5hteuudNRLinRScRwjsqsV4iIZmUs3SQlWgyF
G447Tb6L061K9XI6vP2c/5tTyBLn0XylmmK15HNaOeZHRXMsgbRbzo/LY1q7b36P6S2WYa4BLy9j
msZuV/gV2Qi+eNH7zGGY81ZTc/VIxH0NIhsFLNsRATapqphFhxPSzgjx3pl3svxk6KlbWh9s8x8w
u2kxuZH+qfAfunxjf6zvw39Di2ibZpSMxJ4I3Vbj1aBeZV3nZfiCRX+hq7D4Sf3CMnH6vOluWPUI
YUolUla8hP5VPe3U4E6VB1fR3qWxZ827edMVeXXzn8QUdoM1z2muFMQ0KR0k1lUqUx+m1h9fScaN
iTKpvzclL1K+Xl4+a6SIs7EKeyLqbalLFeLmWb+rneu6vTdMDndcHm9BdMpS61HVC4urTnV9c2uP
rH5TAOVgmha/J024YRU6gSAPwcenRf2xG+KnaBh2Q/iSSluyUqu78STS8ktO9n479inC1kQq/NQr
w9DT4AqXUr6/PJ9rA6J+zOrRgJ8iYHseplD6EeAOXMVUgv5gxTHEvoBzNNf1L4nSbTx/V6OB3MQG
gn+62IazqzpTJBmqkKSSMvkaCNFwl0nVE9KQu8sDW5s/uIP/hhLWp1aqKRo/hAoleMmJ1tJ8hvPt
laZxuBzpV4FVPDhPQwlzaBl52PcZoYr8plG/qM6jWd531W1YfkuwUZ2/yMqL4h/V/rVInlGgcrZ8
XNfO1JMf8Mum7GSt0IQ1G1rKpD7F9yx7J9u3i7OkrT5m0Vb3ae1KOg0l5Dl95euNA0J+18zWzyR8
SfLILczeKyUWDojUXk83pnf1Q1KoBB4J9uuN8LoUm1LS9D4fMjeuQRd/7MrQq/q/YHKAtP0dRsia
NDukh6YThizypi30q5kQ0WgcwfZteIGtzCG8amQQTYDQ8CKFOcSZ9f8+ly4ZpGdTVewHOcMEI7Ae
Y6pqnlGPUNn6pt7IJ1ZeROi4QRO06dBSVFym+nSdII8fZllY7Iwikp4B6jtep3KsXN4Py3IXtgNN
QzqxiyUeelLCdpgrzS8yjYcxGiJm58kRkiHICn2xqXCkeAEp9QbfWl0bF6L8VO5xq8TtVBhXVfRU
DKsF9garQIMCnXY9OrnY0nUG0gTGEUuIfaTqbmJI1xqSg5YV7I02OrRz7NbBQOVq8Hxz2M+m9UEu
FNe2UyqpCUJMiVfmzi5RE+/yJK2chAZeaRyCi6oMFZPzTzGNuE+NJaDGvGmw8SQbid00/p61T5fj
rK01A+or/+C6vHEotPpcoopFP35sDwaGk354HYBARD1Hb48W+/i/hRNO3UKpZ9mal3DBx8IJXcW5
j/uH0P+YD727qey/9gxA1RpYIC63YMdFgm1WVtHYyCY05sFLsZhzWjdOFK9Rgfq6jXE9F3fFFi1z
7cstyt2AOjiS3nQRA7UzxjAdIDvUXquluzz9kU8fBnmLJ7dyqP9SCP9fHOFAQuuX7oLCNjLsY48K
kOkaku4q8y4tN9GPy0tN3LKcrIt/hqbyAhBXYzDWtR4Ry1IeR/1RGlFh61208bq2R1X+CsJ9UV6h
vYSY7cHeKrWufkYL1NpCdF3amMtUnJxLmWnFZjaNvxZpK39Lqi+WcaX2KFviGoWuQXdIx419sXZk
nIYUFmrY+mPemHxFs6l38+y8zzRp47Rd/YAnoxLOwdDUpsHoCSFV4W1loNOIEGlfR3dGkr72m7KT
awUQtvi/s+gI7zfVTJvSbplFqxq+1+GDhVFJGgYP1MDelVr3XgrsK4dCZat/av4K5nQWXbjUnMJp
p9JhtGFznVT7Kh5BMj5L3Xc/eLHD26J8r9j7WvtQ6hs55dqL4CyysFEiSVXzySYyNhWeVCPk04a3
hhk/1GbxsSnTq2l4hvh2kILeS+L3k/ai9FsSepuTL9RCEs2ciqFk8pPqe+o/gWj0WmeXxQ/9LzeG
fOYt9tps2fyunkXIF+NuAjBeEa/aaQrkMdeJGipe3r63mkd/uIrzjYW8doegbfu/KKIA6AJuLCSD
KIbOnd5xu17NylE1vqiNWw8fLt8gK9kDRQEZejCUTLxvhF0TWVMO6Z+jyLEh3iQHs3yZHOl9Lecu
9CvsO1Q3NcKNDslGUPGprsM4+v9M977wiv6j4d/EPChDg3rprRVErplvXP/LgSocuAscD1oDkh9k
gsJuQWbOCQDgkSMpTyVKU2p9PfVbLfiV1XEWRNgYRmZmfqsRZB4fW17pqYNEAzmYsXHpbw1GWPuR
ZCsgCpY49j9hPewaVLTsP/dfAsAIwG95o/5iU57fEXmFeSZGFizCdKenL/Tj7Hk/GWiMllsfZ3Xe
IC5xvVNMeSNo4aigqguZUKX/MPc/quG9Fbw32j9/BTCg31GWG+rk0psTOkqpRBTJolCaupW9N/19
1X0OtIoW/saCW7tj0XFWoPWb3BGyuK/odAeNuoSzsoc6+GfQKiyqX0zjyZqPyrAfOmQINtbFygVI
gdayIMeDp6Ficj5CQMe2ni7JYGq0OLiiZmPtC8DO9m2lRxvjW9vBFqcgAFtSMqCE57Gwbi1U315w
p3gPF8m1o3wMi0/2OLpG+23W9jUn8OWDam2VsDyQrSJhAr4jHFRTZaZBPBDRALAotf5O0tFomH1P
haL0n0KJ73t6DolRJUsoadglY3KU1FcNWv5c2Ft9jPVR8YRysKenJyikYk2g+uUYGMVuauv0ew5b
/B+7VKRPILXL942l+lgsF2lwAwg/vU3n2bo1JxWPBkVxwmtAPhbKJA46uk99nikd/s9h1XuylvUb
+dvKnQS8QVWcBepLu0mY/dIYxwZ6BJhm2rEUV83m0Sh6N4UaphUhgm+fL3+CtbW82G7BhCXn1x3h
LA3MruzLhnhhW7lJgerL55F03JQf7egvKCsgpuCPYG+D9KjY3JD0uui0ZWxzVSuvoxpOe9Uq72pU
az3Aafd4KURHBr+B6Vh7RlvoZizKHDwV3+zXMNWgh8Ygi43a9F/sXJ6egXIo7+doVJWd1qft58HU
kqOqZ8bPyuicr7BX+33Td1rsjvR8rvW8MT6x44PJNdvMfrbjxEgOUqEPg2dWfRju695MXo1QQrne
1BoPHR3lZzBr1DsUJVC2HjYrNxPWL9SL6UdSkxCtzPogxKl+wkUaydj7Iihu01wDDGP9+UGH2gjg
S/p+aASJoHdIizZi00lJLdxN4XjI6ntq307yjzZsLPuVY47TlPPbWgQr1Dc0wzwPCz1a+HCVC6G1
nDBma97VI0XU8ZAV4TXf4/LCX8tsCQklDro9PHYRUGRLdV1W2DhCOv0pJwdOWlfpIjfNdv2YXCXO
56J4CbSXON8QFVjjaJ8GFjFGY9klcqsRWEdgsgJS30he7Dwa/lc17d1qgHDzzqkOaMZGDg7Gj7X1
KQo+z8V9s8UtWOvunv0U4XYZWzxxOpOfIkn1zkBma1Dob2eeIX+NrWan1Uc1uw1mD6J4gGAJ2Nj8
L/Qm0czGRxPIP6gukVJtaT7sKw2AtI9QRmw8hKHpysXGKbeWJXCLsmWgsS56m8KxqlqtmvnmgvSm
SDZcpepXPzvYy0Kur+LpXY31kGltaksvL1MhG14kILGhhEYGLnXZxiepkF/yU4ZkQUwXn1X9TnVS
zzCfSvVJVUcvHN81+h7gwOV1vXKBnMVcLsKTmLqF5rlug9uU4NzMKYz/6evSKTDSFAoZEH5AN5cj
rq6i02EKd+s4DcFo6UvIei8XV4V+yObDgpRQrGOptG5UXjvBne54bYWFyFPpvFz+AetDXkQWWEE8
mYWPywOjTPsUKqQs35WF17TPdkv3fN6DGMk5si9HW3uXM8P/hhMfVUlUJaWv8FVjOdxp6rFw7qf+
uqt2UoYpMIQ+33wp5SMN58z8Ptb6Vvz1VfU7vrBpC3QXIK4z3GC+xlFIj15LOHbyboo+htpxxJA5
iDdirt03p0MWsoQh4m5QlxlW1aew/yHP93r38/K0rt0ApyGEpLrs+3QeZWY1hJ1fgKKSlSsDEIST
HbHQqpcvu3EDrKQ+uBFDjoYEhJKjiBCTBsUZZg1Q/Oy8g7so97br1P9E/sHa/GZroaitolAEyFh7
Yz7m1JnuT8FQ7kbpS5F7xgyWKtlrsOXGeQv4tpLpQl9fJK3h7aDAISwPvTVsBKdHaBMZffn8lvf4
Po6/9dXx8gdbO1ORG6d+wtnG40RMQpReNn1kC7jHOgPv49zSoYrpqY5kfdPifjY1MjfK6Mj5rSnZ
cHazuBtSrwrGbKNRsjq9J79kOSBOzjz0dnW512Q8ysPxqZm/FdGnFmTAlNAbnbcuzdX5dVAQQ4dN
R9lemF/b0IIa2QaQQTPuKr4l6R5i1J8Kx/okpQCGLs/ySjTSIpQ/oOQhCyRKW8kRQjZ2EVdIQmav
dtn2RzWy67018MKtQ18+XA63stFBwltQADlMjTemT2HQR3blwNuQ49l2uyoBzaWo+DS2+pb65NrI
aNZhL28gg4Br6PlHizBedfAUqnaKVh7COt/nfX89Rtax7ZqNlGspOQj3MJAGyAa82rHIE9sp3TDQ
dGwIZcftMbPGQ2htSfOtTRyUEBqfbDzljVKLH0pyZWpY1MYtz2TcTb5ja4Wfymz9uPyF1rYdihFY
nnKgQF0QU5mKoltZ1kMF9gXks9zdAKjYO71/XcrWQW7r+0StsNYsrxTf/r4Re1nb4kRaSM2S+ONv
TN3l/JvRteni0JqrnepP+9af90WbIjjWX5lVfTeYIfd842YSQmeZccinMN6ohqxs9OUjUrwCDoqK
n3DT113eQq2XK651OpxhWY2uNvT3tHnCvR5LmStbnbK/POi1L3sSU7zukclgUfZKxcWEs5L1ReYx
lKcIRV8Os7YdFpVbdVHrgF0knGEZFD7J8tWFMeUc5GH8VinG0Zjro6kpV5dDrT19sKvhMrI5v8hk
xK1XO6k+G5TjikHd5cAp9V73AtCdUPu9RAba2lVe1r8kZBV9H2ycMSs3/Vl0YaT2CFgsqIjedKO1
R5AaPkc0XA2lDrQkkqYdZ/nDhPjabm4VeWMFrW4f6Ns4SYKKoCIvHN+QGGeL1jlLKIwfTUynqamM
V45ffVUm9V3sa4cO0HYXOoHLsbGRnK99ZAgEi/AJ2D1Ytef7J7frya4dq9rxHrobmvEZndRnKZA/
VbPz+fJHXlu2J6F+zcPJnThNpQ2GxSZUW8KlnvLsIe7NcGfW+lYNdu14tWlv0vhnXtE8Ox+VOrW2
Bq6fS4NCKE+5z4NufLs8ml8FAPHkccBBWEBVFydf4bNlKBrOU6KWi41apXtydTNP37vkmKaamzef
wta8MYOPU3ntj+8r5XvslLsqvZPKq2w+WvlBnwBh7svggLnWoF1f/nFvv6qKsA5JF6pBqI6L8o/N
aAR60cP0VmDNYc7VZcFuUr/FzvNfxMGGEuN3ukjc0OfzPDq91tMLRMsHG3aDZkQ80LRCRW/TXmB1
RAwJDtkv01/hnA+lsvaHCHM/+Oo4Fz6jzjP5D2P29fKA3i4cKEK/KtsL4ADhn/MBOSPGmbZPfakd
UhMf6BYNC9/forCvDYadQBH9l5itmKc2nWQ0dcjLoi/H9IZ0VLorahVuL/jGYBqajf7H2423VG9p
rUEOXaqqwldSfHRLZp9SQ2355E3dweisnVlsKUitzR3q2YvepwYfVaQro5eiJWnOo3u0jpn/XU0/
Xf42yyl8vuEYBoRyxgJLh6z2/NvgdtpPZgZBOTOQZnT9DAGI8AY5MzfWr/Xux+Vo66P5HW35+8lp
pSh+pKUJ0aLB2M8yoq2p5V0O8fbaYUDIWjiKbtBPEXdp5WhTMBe8i+ROu5dSe68Un53x2VJf1LlD
tqTj6Vdt6addDvoGe66ldmUaLQ+/QTo23VVoHCbkhcbsEJmAUCg3llvsoJXlt7jicrehFE2dfflF
JzNpj2Hs9KNGzampsFm4kmbZSzYtp1aiAPKCFmLqC1vBERa5Pw7FFHSku6mReWYxQuKVqEfEO3WK
X6fY/NAXL4aUeon/BLPlG7b2N5BEakfzKvS3Ln9YZak+CEv17Mcsfz8ZcjNQDfeX3NtxniSM4soW
rePIS7gC3dZ+zbvipge64czSPh3uxnHaOMZWJoOHIHVkLj8YgiJDRx2RXI6LsUIu0P7Aey1AUL9v
dkmTbmVub/NfVafHSfsWwWxkuYVpL0olimjH1btiwhmvxyjVLWf5sbKCb4bZPSRVYm0gCFY2JtBK
FAOANtO3EVsARouPplq3NQt4vgWxdtPm1f7y91uZPnQJAGnDr2Jfig+aITIiO1ZV1A2LD+X0nOaH
6c/xJIvMIrsCqSIUWcW9Pxt2UvmJUe8QIfBGhEsQ1kUSOfhzS1ni0P1esG1oTYqzFXVpHwwpcSpU
xFEx97VjFV3b0tXlGVu50Zbnn8n1skgIit2SOuchCr2x3gXSrZk/q9Vxxidxi+ex9l3Y2ZgiyiRd
KOWebysH5byxsvSavd1B7LOPXetcRYP+xxUO5oylvIDkoIVawkWTBHpGJ5A5y2ZsNZ4sv3Lh79rU
xv5i0k7iCFfMlKHHXYTE8TPtKlzcByzzI9JguVtMG/WGlVP/bEjLzJ4cSFFiaLHdEWpCTsDEnXYw
HK+oUMpW+pfa/JbW+FpvCRut1KXPJ3JZNSdRpTbX5r4m6gzaB5U9R/0xKQiVcRAVrqVfo5TH47ht
VRD01wiUXZ7elYMCwAAOcIA7l7aacDTVTlPnce7X9FHiHfgckNF//gEhYFr0IblzlDcexxn1DHNc
GlU5higTcDjrc5y+j+aNPGFtIKQ88GA0m0eyqAnRq0lXFnnU7KKqhQC0G0jjLk/VysYicfsdQXgA
4wsxIwJIhNK5NprUlRpAbn8zCo5UjqLF3lQWFkOlldqAQmqzS3vNa2hvKVuemit3Eef17wjC8SCN
nTxWJREG5zFK91KOGh4oZd/NtY0G01okGC8UJpF9Bzm3fLGTha2NI8sacc3dlN3ULXUnkojvReS1
/vHyh9kKJHyYtsvCqC4I5LDCBgUvTZ6z9JNAJ2y1PVfINbCrVYsShL7cfYYQi8Y9YsRD1eCzN2Dg
9qkq7k0JlcJvxuSh7dwO33T929zc81rXjNoF+t3ZG+twbaWf/ARTANZWWd3J08RPmMGX9+aTXmzU
5VfuKbQS6OmbpA4LCvr8w0lykSc4RTe7VlHdgbSl9l1VqV1Y+Jc/3MqBexpIbKnb0tR0ic1I5Amo
Nyr2N3r0bnkd8zI29Cst3ChHbMVTzwdWFJLSBybxuviYl16tk4JdZcZOkdwy+2ltLZa1A+NkHsUr
0jbASRkt8zhj7SBDNv8naDcAUlshlr+f7LGm1Rodp3U+FSrc40um3KdbiIv11bAAualuKbzBzkMM
VZxEecQoFoxBddsF+1A7jFsmRKuLWqf/BUEHCJVookDnyZLmjoGMsQxiOnOdrQbsSgQ0wtCuICsG
sSKi1pKk9tNKnaqdSQLuAs7xkBBvNrKiZfsLbxpaapBs0fHh0hPfFLqVzG3s6BX2dbUnmYc6+UQ7
YcYNsewewi1k6NqQqCrxqLDpKrzBE1Wpbs51SAXPTOX5vdlWH6fQqf+8MEIZ5ncQ4cSDcpFjRUXx
c4hqF9eEd62pc2GYx8tnwcrMLVALZenELC0S4dCpYl+JczymdxDcQhxVLUA2OBG6eV48VLVjP/t6
VX2I0srYCLxyKFCUw/eGxxkvNEPYQm0f+p0N1GIXydeBve+cx9o8KPFdlXxpWpRAni6Pc+WyOgsn
3PB6wPAtfaHXTea+k/eJVO7jqibb8/AL2ViOKwsEtw5IaCawVwoLwtgC3Sm7zOnJLavrPkt2KWiS
y8NZOR3OIgjDsdLUwJ1sZDglwJE82TXxs57dFc3oXQ60Nm+nQ1n+fnLShQPCp3ifk6jKT81QuHmA
u3x1oxQoMcPiuxxsa1TCmi9NDHoLeah33SxVD1mYjPtOqoKncnae5LxVN8a2coqzwZbuEUZnywl4
PrYJk7lyMgjXO095dl1H351+YyWsTd8itKfTJkZ8QARx9lUyZpM617sGX1vDHbrjkIAxet//OTsD
ZsZJIGEsvuoD5kwIZMdHbGFi+dHqPb3zpvA57DcSlbXl/TsWGfP5vNldHwNAJFY7vo+Gd/ZflDho
OCEfxa23sPqEfGEKwnE0O42jIajpUb7GcN9laaNUs9LWg1uCsw5blFrNG4m0oQ2rmZSdLRR4/uil
TeYFptvIL2r7qU339ngL+mp2fl5e4mtr7iSqmHtlaJepzTI2u/hepsarWqt7u8k//bcowvNyKFKn
zAbGRhp5SKBGZGnxTrO3dBDXLg9oxEujiTYTXfbzheA7OaJCOoOx5J9Fehyy57lI3L5254GJ/Ofy
mFaAcwsZ6Hc04cxTQx2PsohotIXNL2EyTJY7qnn6fWTdP7ZKYOyMvCluLYCa17T7m70spdEOh/Lm
Oowz0xvq1t63Sfn98g9b/aSAJH8VkRffmfNZ0KJUbwfH5Hdlj0Nyn0Ielp//IgRiRrh5GJSWxBC9
nQZ2kjF0Y8aGuE9g2zelm/n+RtLxKxsTEin6hiCUFpFfaNTCwokKLZ8yc+LmStR93752vAq6UPXi
2Lkaqm+q5bhV3+3GEiCK3N+12qS7QzVfNd3n2X5Mw/paUvR3lBweDNn3SmfL83Xt6Dn9fdr5XA+h
pVZ+DMu2SF5b/S7bgmmtrejT/3+Jf3LdFXqsJ7rO0aZy9GjZ9dz2nhW+i+NHvwdct1H5Wls5p9GE
/YP9ghSroBYgZH2Z6qUk8GJswT3X7tTTGMKuMTt7HqqSGUPTLU4+aLzvEk+dNhboClBApf0JGH0R
m6TtLHyYAF39MUsZyqy+DIEFC/O6BsxaWNcobZjNO51KaLX1DFsb22lQ4Ws1jlbZvsFqHfqPafLB
SHkj3f0FS4+hkaguqtEk+yKELbK6PkOinyhlso+qDFZb/zLnf257eR5GuPXszPblpOJDYRw1F54z
Yfkyz6hqTS7+k66ubdzi65/sZFzCJ4Mj2wzyr5UxtXhBgmsx4lveAreZFnvDYjSSIvJdAIx2qv7w
5wfa6ZwKX04NwbFrMnPqy09R9znpDvX47nKItdTrNISwuSTVKmY5UcgixvS5t1V3wqu+seoPNewI
+gEbZbe1kwmg89LjQ87jDWqumiUjanzCman0Y4qHf3IMSS6PaO244DlBfwHFf1omwuE8BH6Ppwq3
elTZrxHaeUph3tmhsRFmrTQOUe93HGElKlD2qjolTphFH5vqY9Q51+aUIqgw7bTpdZylg9p375to
2AfDYgcY7ewp/Xh5sGvvw9MfIaxO3cqUaJCXK2/SHjo/xMeq2cepfiuZwTtaI3sD94qC8JfDbs2x
sDD7RDXQ9yZsUmsudR63VEBdmdeXo2wNTlibWlS04DmJUqc7m2GMHzVc2TVgI1/T5Man+Xs53upB
efJFhUtALsykCq0lnr4PfQ9gU+68Quz6iygQrFiai7CMaLicp6GMQzpvxVy7lceDEXhDd6cpG7nt
auIOmxRUJc08aqVCvhUFFgzEZTBR8VLrqhu9q39apmepD8gaWKk39l+nLc/Y1cPkJOaSN5zkBUHb
aNZUEhNXpiT+ORqdO0yvTnzfbqoarqUgeDuDKYZhCAJDGB5C3hZFYHafYd/V+V0X3tX6Q1u+aPMT
uMM//2KnsYRhdao0T11BLD0N3dDcl76n478lDRvrfWtMy344mT4klaLCxIJqF3bpvhhtLJW+R6aK
SEELq17bkaXs/9PIRBwq1ihdVQfLLJYPRfDD6j9GYGCdLYDk2rpYuv2gvxDR5zI9HxjmuvIgWXQR
DSivdnpvDu9m9Fb99kYtD5dHtHYynYYSvtWop2PRmYTCD8ovvsrWtRH8+G8hhM+UF4BKeTOT6Sho
v0SPUvmtGv8curtAMf6dMvEF7DR6kvnKsuaiTt/HMnqwSoMbQETD8kFxfHl3eVCraw94AfUyqLvU
Lc4/kdmWNvi15Xk2qi8zzNbdbI5ePUw3cppDu9BeYXRuxFw7b9HiIF2kAbfU1c9jOnqoBPVAezcr
UJ1bTvQWJwcv1d9fHtt6HMD6Gh0/AFvC2AKUlnToEPXOyYdrrNljXDsdKdiV08biW/4j8V0IZJMM
GFrOggk7HxA4hrhpZiax6r82JbBADYL1YUz2yB9p+V7ZsuZd3Vcn8YQLKyvzYFBH4qnzsRhcTfWC
9rOl3OXlH2OM6UkoyDssRrUW7jLnA1MzSUnbKG52hUJyuB/aOx8LMPX6T78TUVAJUEkNqQmLSKRM
Twx1mlNczmMoZ7dgb+vRk7aeem8nDbQThfzFyp5ivmjqoepODNtep4tde5gXY/OVlWhgPpZbrMm3
R9F5IOHrDHYQgoPR6Bpp3xAmz3gjN/9cnrG1EICjdeqyVDXfsBQVG2C91NsNS/q2UX6a/bdiS61n
I4TIpR2dLmnVmRDqdB0b15p8wFf38iiWbPF82ywfYsHOU0wBh718sZN7r5SqSW4VmwJZhClHS0M+
KDZKNmujOA0hXAuBFsvjDE4eyBlSWWVwRIhlX3X5H7+mGIkmyxSGkLtQ3gBctbRti5YTLdayHzD1
ES6HGnQHROg51GR8BVWaRpcn7+2ZQ0hdA+tM/1CHOXc+efqEhDhCkyQN4AvS4H52zEPfY255HYaa
29ZuttUkenucnkXUhMK2X6Ee3vXLFQuZvaj2YxV9wXDxdjb7LT7X21uJUIj+oa5B5ZDa/Png1M5O
In+5ldBquUmC9tnMqOpJlflhHPznTu69wpw+Xp7QFS79eVBhrTRyhfSqzHVhBfNjX6LGkNnf7Hje
OdaXybJwqYyuptpOwXhJT2bR3OOXcpCtj3Lqe47ev8sN66pMgo1nw+oKPpkK4TtXoId8P+NXKe18
5Xf1/QgCuAirjdGvzjiHIxVkjWtZZNDpdtR19shGycYvZqu7Or4N2G2i3TGPx8aSNlbv2mHMK2Wp
ikNof6Nw3cpoIMY2o0qzz62WX9lK9ZTNP/Neu4HovpFvrI7tJJh6vpoqxwwsereUUxo8a/LkmDTX
soNHyk3TXiv2ljTJ6hc7Caedh6uDOjLqmqmcfd8deqxyDHk3Rlstmq1RCW/xTjJlqffZI2PruJL2
NYw8Sf6qxK+9fWNJ3y9vjtW9fzKmZcwnR3WPH70TUR6CLqK6Y6R6Vfs9GPPrlILff4sk3J6NlNeR
vORSZv6zSOhwqm7SfMjtP8fBsNs5WcCkQoDBhOt8RHAhdStWHHI2TXcp3t63Y+qGTXK8PJzVO+4k
jPCV4HGSVpXcDGWbyJ5fRMoRiQNtfznK+lr4PRjh8+SRLjd2x2DM5hae3pVmfeqH67I9mNKusj9f
Dra+FtCnByuEQbMspO/GmM+OL7G+kVPeSR3pjdm4WmW5Yf7nKsB8JKSq7KXjsiSH5x+pMkdF801m
T40QoTWfterVGiU0nZ6TXNkpW3fq2qnEgx8iI1Qb0HTiNGozzbyQdDevDTep72ucOYryaeo/1VuK
jGuTCBBag7kHm+iNaXuud5Md5+S8RQA3s68D9UFV4+iQl8Yjmlnth8vfbG0ZLn1INKuQ+Qe2fj6R
C1pGz9pgkWGJ95ka3E/BeHU5xMrkAWNiMCCHcdYSv1VhBLU9xyBR/x9p17UkN65kv4gR9OaVxXLd
pfZG0gtjWoYGIAg6gMTX7+Hs3lEVxC3G6M7DREz0RCUBJDITac6JjMdCfCqd2Ap44iN9ERYr6r6Q
5JpHyvFqwMgIStT6g6ut4clqjoPKS8Ctqm8RNxLQLca8mHYF0hiBA4BiU05Igqkn5q31heFxgv3S
QldMXGIqC8MaAA7Wqx5lHVaTRwg6Lm3U+L2yzL8E2US2Vi9NBZI5Ql5Yasit6WT10Sic6ltfh/5G
APb5Gbhc5gtYK9RdNqEMS5jR78Ky8PD2CY2TdFpxN/SWxGSBV0MjuEOab5jY7z4TOjobr7P4Z7Ty
h/lmtLgBqJt6/DANw3vqmjC4a2mUAoCyyg/oKhx/FINfOQBTR8t2CBoj0CQp0//pj33dJQ7N7SNX
o7GVmaJHZeZBBUBOAmRHl+TlqUk71C+taGjM2BO9PSXTOPkBmg1cJmPi15G9Bwy6i4EuVbn5trQ4
eFw7M+jQXStzuaWgldkGaSp+imGMujgPyrzYROUQOZsUnCjHyXLG29IyqlNHK/kSEsXfOqN5xbj2
A0SJw1izAP3ZplIi7oMIUJC5Xc3UUrazK4SkX4egDzfK4vRpQLb7kHWRhekFGzCRbET+H30ERcu3
rk+kQMev6e9djzpbvzTLo0WZvaUWnrU+GCZvcGkMwAa03dFoRXPjCREeJ3RfCCSuxnzbC2Pov5F0
sLIbAPZRtGdWPARTvV/U28ZtA+dG5qO96UldRbEzAph4U9EWdCSoAvNnty1KxK0EPhr06W8Vb4Ge
Y0TRbhQpmgKawB/i0O3Mr+NUAjtoAOWGn7hRhl5Aq0zLHaa9MavZcJE9D6rrw2dKx2HaCAzUvDPZ
VwfuAil746uK7IC7NH03gwytNC3G+7eVQcQryIUiO7FY6td71biQabde/g6CxCa8cbMmekHQXR0m
ACbYaZx5YGHio8dlDNwwjGswa+hPo80DdoMyjuuCt8c2t6wx8zquI5QZY4eBDT6uWRRgaLXgHHdQ
1mI3MOa+FVVGUpBnMXZjVKZ54ClpDyOG0jdhqzgsO+Uu6gnEDlhMsvTFE46VCCC4fBqcftyhrG3f
dDlrDqnRRydH0sKG7IyAtsPss0NPZfkE4GV1RJ86Ut5qLKxtnQK73B1VFrc8EsCc8jyZJZwG4gjS
ePAAjMVoJY1yrJ9OIYBy04kCQZSwxzT2szE9OYZBn82glj8iNRTbKVLkcZJ1f8iydnyxKC1xA8tQ
3RJWpkmVec5j01nGpqiAHxE7WPPOawRB46iRtV8BVV3YcVDx7ItdlsiF8oKH8iFlrLpBD6iB/KjZ
00dXdtFzbzfZQ4Vegy9y6qZgZxIn2itpp+ygAqM75RYN4Oa9IttWPfEfBaeguJahQa1Tb1L+5GF+
49Y2/PJn7SFEjKWKkEZ23U5uw4wNUeyTUMjnXjK6Kcumv/FVMCVeVZVbghmhac1cLzg70D4Ba2GG
RgM9shZrySiovLCrYBYGZiaGAoj1WG2COt8gH7ODb3/1mh8u2EnjHIZziMnNx5TVCas/eeb4cd1N
LUz44YV+9jFaRNaZJu8yMntemgGs4KViVVIGX8fRSdSQ/aybb03mnfIUQWcPvKlu7W276LzOP0CL
Miho2EM2zukuWd6UbEiGhiWss9Fk6oK8yDq4br/1aZ5UKAcAmOd9ZQOWfBfWj0zFjFYM7MTLWMAw
mhKdKvBdfvtBcjfJu3znsO4rt76rTBVxhDpH79dZQnmO/xhXQpFFZUC+IkDgi9efnodDsxmotwI0
VaM1+N5Lhw9clRvBbhgqHisrnTMSupdG69U/ouZPOXu11Ab4DfoBXeIGb5Ii2ppls60xggN22Em8
+cV+zG8GeyXiX4jFMSs7v6GBtQOOB217iUndFOlgBJFwgZ6Sb6DGOyhlAhGKBRvekidjbWh0KfTC
QAugVDC8DfA7LbrLM8NQdIDIois2EgTMmZ0Dhu+Y0k2/xqOyEElaYIlC9tHC28XRcegFyzuXOxNC
L+dbn8k4WJs2WtKPcwHz/p4dGsyg3dQhBAx9U2Aq0a3umEw/U5Db401Im+S6ksy3TdcRBxN2gIr8
O8OtHRe6OuC90Ti2YeK5lW95+Z75K9nBxS37JUKfjcknY+KGhIjRGRN/7JKu3f9Xi9DDe5YqV/o2
JAztRygOQ/D6BzUOsEfMdByoB6DMoeO8OOjgmAix8IIocjT5gDykbrrYsKzPzOYnkfePKgefdCPX
KmJL98mZccbAGoiZLX2klzgUE9+m3W1EZwE64MOstgjXjFxtO/oymiuNr0vahwm3CARhgCKDhl9q
H8jrhs6ZXRWxXsA5Q9WHEdyOa5ZpSQrobSzgcOG+ItNwKWXI8cw0HZxXye47jHamY9w4cOn/vrPB
QaPwLznaXfJ41MuCmFgNEJ/NOjh0ip5qBI6UmSuloiUlByd8iOmz+SbphcTRaEH+muOY4P5PNFQn
IKwc/r2WA5MRfmN+pOMZe7lrkzBduG5UcIwhyDBkxoKkGYt0w2wUjv5A1KzqyEIDX0c34jJqCaVB
NAcJXVyMN4z9AE3VdRmLO4YR9ZlxD0Pr3vz3M0M3WXRootLAcsYHYnpxaq/0sC2ZNv9MgLZfWZ4V
op/SbpOhiowpqthtZEzXyAgWOo9xWTAcisZi/Aul68t1+EXR5DXx5wE2szl0jCBf4/XTlBh5aRzz
WvanUjXIhXLHq6xNFrrls2rM7rWW4ExJK2s81I5in3gLfPyV0HNpj8+/TbsAvQpbYAlCZVom0LU6
HmtD7q4f40Kn4Lx+cCrNcEWo3msepDHLwpEhIG6JcvE2dJ6t5ou08wMB+R5nKDtVPzg3H4WXr4Sy
y4v7R7BOZoJW6LArJmx8Wlo7GeQ7Zq0Ri83frnvHs7XpkN69qnOL+x6mBZn51nP7kKXdXgX5hgdu
FpMmA8iy/9Bx98v1TV1S3XO52ouBOi041EwsrTIeGvrRGDcBf70uYskGo2t15qEFQSt4uC7VFmQJ
YxikODaMPQV4ZHr3PppGzM/XpSye0ZkUTQEHQGyQeoIUWXwP+XFY63tZ/H14ZZjeubfy78fGmRFR
PoOlrHHHhf1myBMxV7R78SB84H+iYo5hJj1N3qJ9JxhtlIGHFnx2xhhPzaNQ5krSf1lKEABuFm4X
r4/Ls5Ayh32QWMXUPdVy20wPLVlx7IsikCmE60CwB5TuSxGZFfail7C2zfR3+HKHRnmAXnV/olVn
YrTzDlWF3w2wkqY8ei7BFMLB9d/MaqWuvai8Z2K0DYuoiWxGlaFvZjpU/ESC42CAuGdzXXnnj/3t
9v+S4moVXxkVTNEMUuxgo8qT2X4FklJkHcNxa61BIS+uCC19+AfcNWijuTwfgE/6o9MV/aa0ToXC
sEpJjmX7HZOIK63IiwkAcO79R5K+Kg+JohBGG6uaNgPfhf6tx9+t6T1nR8JqhEnHvnyswNGcrVUG
F/fzTLJ9uUaBVEPWM4IBzhxwiU9Vf3KGt3G4q8rT2Pz75ju4JQBuzQCfaL7Tby7FSKfP0C+JZtb7
FsTI5kMrYwOs22s+dvFmzXHsjECAdML89zMThKCirMoUJ1cAk7xzrVhGHyI/XlfFRTt3JmRWnzMh
xG/7ISpxaIaXxtb4hJzRdQHz/dd1fa40ATvGnBvhtDc04aICEjbORuHt3E/5RmX0Uz1Gm4x3exa0
K2/CJXU/F6epQtY7aLzjEDeUaUzdbDe0fyMMrnUdry1LOxwzbHtnqCAnCv+q8huMX00USdnDUO6u
79+SFpwvSDugaJCe7HsI8lAcBvZZne9tuYYdvoB04QBGaB79nvPOv3c3d9UA9OfZvLJtZtTIzd9m
9L11j0AxHMpbM38y3Bi4bIV7Ku0XwjZpvhJUL23o+RdoBt5MMWUle3xBX93T6RmZzRg5diSD4qgs
/sAtosSAi4UhTORctCgoMEmlwhH2t5jubeN7U+2ctXTO0rGdi5jv3dm9MtpO2MYsYqqtR1aCitdP
dz3A865rx2LS81yOpocEVDd8YJDTR/uI/jUYW4x2ZvVPx8OYHEvyaVNF9+MaA/eCwYWaODZoxACr
+RshhAKDKAICSLXaJrasDzEAUhjgg9bzmKI4OKzcgYVLfSFOu9SiLlAVsBBjANYbVdwmQcfhQaAJ
FBHUyoYu2MMLUZpqKIRkofTncEZU27YnN1nnb6+f2dpqNNVohRE4Uw8RorpX1vtkPYfqmf1BXIaF
ALk7BGEHjkrz+410I79WcFOjfEZxwCuOrF85lqUX2rkMvXPNAvMU6zk81BTSBB3ASZRVMbDov/RB
HdtZs+2B/AQGHwCsTY/XN3HpdXwhW/MrE+g5Ik9Ctul+LvlWkhvKD3Xxppptl79m3qF3nqfmKHni
mo+Ov2JBFqzVhXRNI4mTu24zYnerzN3k5vcWfLMkz+K0Nt9qvobKsiZNV8qI5pTMMRzwKiznhytA
sM1EbFa3KDKv7Ov85Zq/xnMbQcw8UumibfjScDklt0WYYmXe1Nx5jXEykeKSffbQoC6HHvovNUMN
vLeeJEnvQ7cAScLn65+wYDovvkDzBHUVGpFFsNpyFGDaC6WFwltrATSoWRs6W9zYs8VqlwR4PtVg
Mix2KLzb3Mh23PVunEjExKaYQ/v+JwtDUhweFhD3euRoZiqnDPDdG685AuNQ1Sim7q+LWF7QLxGa
baEFSNKNESIs1KvHIOZEIcVwImJfkrfrohZ9wNypgXntGXtdU0oT5fCi9SBqogcQL5rOLXjoXHtb
sCfuNyv3bfm6A+oNXTAzoZ8OZgolaKRtUpgzkBF3aP6r/blur+JyEp+o18UeGkdtP9v6Rbahlh3X
oM0evG/oqVmJmBe3+OxLtKuf59bYKTFHmOjolKDMYRimw0BRm8h8xcCuidJO07Rl1Ps5Fm0EIDD0
0ZnVk6Rth7gUP4CRsrbHC2U9G6QB/+yxFkvwEljkHoe4yXgfQUA6YJp6Bi7OgAT0EvkPGFiIizXY
jUVvGAKmCfzpyLPoLUeGsv2hbiE0HUg8IU8R+vwR4wNWvYbzu2hXziTNX3IWknleg/k2F5Iy5L8K
zCigbccMVt4fy0KA7AKS7hANTJpFKcKuJ55Z9RvZIzwJ+a7swl1urlFZLO/aP2J0z0u60VAkgJgR
8/VGwtIHQArJaCW3syZF87EhhlLzkTLsGDl4088+eihZkkX/ns0SkeSMhvO/e+ZoNypE98tkYSBm
A9fTH82u+GYI1rwzUv6whJNvr9uttUVpdquifRiRFFuXkp/+tI2KFwAF0Gx3Xcp8NX9zoxEKXvP4
PnoCtLvkBV0Y5RPe1TTLna3L/Sxxp+KPQskzKfNaz1S6GKMcTSqwRQXIkfCE29sgtErBAod2pevr
WbT2kYtX/FwJx1DJpaSaVoVjzVbPD0AmZKNUBIzWv3qoRnRvoEX6v5OmhQDKHXJkmqARY9vfdqL5
QQN0jnJhoaPPMUHwKP0irqKoXjGBi7pxtkrt9g7ERXPHnKxop2deYToQPT1M7antbK4vcP4hXT0A
YQRCBjhOTGJo2+kGYuhZgZvFQrRF9eCmrYt4so0tQQLQVF1ShdFGOvRwXezSKQJ1D4P86K8E+rGm
+03hZsAmgO73411UbfL2ObOOWfWR8yluyzVqysX3wbk4zX/VAM8SpoC4IAf2mXcXsDKuzUPqPHjy
tSh21bBh5A9U51ymdvEEB9AlpZCZ9eAbdo+spfHo3SEyMIPHcK1BYOn9bc/Y+8GMNOjDhl3ei3HE
RHro1cgDFa8YR3D6fWcg3ZnFpXOaEayBbDiGSZCtVe//Jpn9XYN+CdavvmxS3+AQLFI2Z5DL8K+a
vzZ4VhogFAwb3A/HOE49iQefo5+0TWpv2IvK2YOuOI6iYZfyMjGZs/ONNbjoedHXvk3T7r7pMuYY
0G6F1KidPjH/czmu3KCl2AgdE2CKQvcEyryajLYFT2w7QYaRYyhripgRd7kUKF/TYYt+uDswzcoV
5Bxr8f6cCdXskqgCZY4ZR4QU1K/lKPdBPiQcXbtFUe8wnLgRLvqmmy/cLG5L76dD1CfXeqWmETsA
RmOAjXUddWpTtr9+r5fV8OzDNMNl+tkwCoDVbZwROLTGuz0gP7Kn0zfXK2IGxAz+KUA32HC8Lnfx
oEHYNQOGgm5N77dgJd7AaE/Gfozs4AX9wQ4zVKrXinHLhgTlRNgsdF38lrBDo2iFxjtcatFOGxDa
bTDuvu0xO+ZhRgcwlS9uXiciQCOpyle2dsmRz5XM/4jWbJgrkf6KZhs2+OKmaJojuD5WVHl5F3+J
0GwIkzOcNcHhRWjKBRklTAiJORL+f3JYv8RoN4YztJVRJGw2BRmTLiq31O+2EnjN18UsurazDdPu
CGp0Q9DNri0sjp7ahfVTBONPTuUAhsjDsDY9ubZ5uub3ADSpJ5wPtZJOfvL9kz9+v76iFRXQ+8zK
MpURn+NTo34ZnfvVKG7x94EF6WF4Gr1YOigpUH0RLap5Cey+b5+b6HD9+xetFshuABCEwRggD176
KDDE1AHtcEt7k5wk8WPHKp89/uK7/ND69FaMa3PU8y/+5gDOJGo60FS+2UQ2JPrT0QefO5oNjINX
fwdCxfWlLZ7+mSDt9GVkZmgDgKA8vB86DzSX6CpaQ+dZXA0aajFUNJfqdVdDpDJK0B/DBEg4mIqO
R3MCPlVufjaBMNwrc+W8lqJQK0TLD/jH0CKgj0u5Q52mddXOizp07ntoJX6E2sGK7V7UCuAaIvgE
LQqa8i61wqhTUKH42LrMp0nby7ikDbwnBiOyA8vb2KhXnhCL2/hLoN5Wk/c1LyoJgU29D+27tt32
9Q8zfLHWcI7WBGnP1swIwV/azCszwFPRJ8A0I+TDtjaRWilaLd1cJwBWNoj6ZtyI+e9n76+so1ET
hAKdQjZGe8XWjtbK90sSULdHy/MMMI37eymBA0syihjGVVAB2SiOuYI/6JlEBwq+H8NNoL31tUDS
7SxHWSkkRERsMommtiRHJGvIFfez6MTR1QKIeaCDhL8NspW9KNNGAr8hst4CirzxDz84CfJC7LfS
S3JyI9YyWrMKa2bIQ7AAyCa8WeHANUVI267KxwaM9aP/WgOjpLrn7h6PrDDMkdy6D9cMxYI1wksf
5VPggYNrTk9S2jbA3nwL+M5mU4n9GAGqGD3rAn6JrpWFF/QCAAUOMr14eaB9eL4DZ5pHC14IDKdi
gjMydyGf/lKuuaLci6s5E6EZcVYIWD4PIqyuiUEWnPTyXqxBvCzYuhAgRqAMgbHDcLB2RH4zlE7B
IUQ5eBtmGEzGcsgOdYbrjmJJ+yAILwUAYyONoTvZzKqcDqNmM8rQzQgiDBRshLt3MJNlxAytN/QT
z5+vy1w6I+Qboe4YyEfPs7Y2gGTwkogBMMxhtWMpPyKLsWJTlwJ/LOuXDC13prwcvfsEMggHxgBI
Zh3MkrN5Om7X9onCfJZK8n6XZ/8+z4mGIoDXRGgqgv/Q7VLEeBGFsgU0312a/ijG53qNbXxRNdBY
hk5rXKrfkhXmCELMCVXeTc9fmsiKM+dbQEuY2bfrx7Sk5yCb+0eOZsRzVmBCq4ecmm+IA9b0O6tf
ifCXeqPQwW37yBOgmRdNyZfX1QgKOoJ0ENpX1Y+qTPkhBdpHqxwwOZhudgDtndq3Jmen2sqP4GD7
EklgHzKVVU/XV+subiumMmYSTNRt9ByQ5TIntcgI/HE6ZjTuoqB7k3WePQR05N8ml2HaspQ8ACuD
75FEdCy8y0nub5wBQ42g5CrZAT9e7xkJMNrfwDmdxrCTAajj/KyOC6UespljuDD4uAfmYHPieda/
eoCvbNEmzaUZm5lXPGCkoXvMDZ88h5ECZcxkI/k7TsFbEUmLJzmQuh6LlFjQ4haQy2MJjFK7vK+H
+RmR8ikEQ4UodjWZ6p8yN6YsxrCDuc2AjfVgsQbRTGMN9o0NAI4/aCDBcQKUbGbfjMCvc3mcQBCq
MzOEyqACf6JWuzcNdkqz7A8sMMr3gG8CNSY+WzPy3phVPi/VDGAX3HOgs0yoBMceOB6v68SScQQb
FLJXqIWGQL/R1qMaS4qgwnrGUmQ7FFrTHZglm6QJRPPcZt0Uq6y2Nza1ZOwDOHxro+fk5fpHLERt
EVLlM1s2XChKipd7mqcjp0AVAlpkjSDbeS45iYH/LOTrmE0rZnPhDlzI0qymm+bCnSbIMqKbqN17
ef8JfJY0MFZi7EU5yIsg3kGQ/RvPaClQ9FIZ9rXI7fBxslEn9AwAS0U+EBCU77HX63u44HEAk4ak
GDQd90mngGAjKTCpjHVFoLeVDloh5drzfsFaXoiYl3wWeIgeYH0TYII3ElxpJXivI2tKerFGB78s
BpklBFNwoHpckBWhVU+z6rvtR1thqjh9Lo0f13drAXJ2RpX7JURTgyrLva6c1aAJ/s5WYE5oJJ+Z
ebSsV4fuPYCjcIFK3t2A5qo13Vh4f0E4QlPApaATTR8uVLlBGfkbu9rvQP12kF0F4Pw74t/4edJh
0v76Yhdi4Qg47iamIkEnjl29PLdKgLp3ameV5/KYlu7eGsevqAXc1pk4uS7bmMo9eo58uy72b8QG
LQaH3Lk5F3E/Zjk0udLoZ5ww6AsDZkpYv8IjAYuz2qlIHbrQip0JE/5l8ZF5P82mfw4nO87t8h2m
N6k8IMeg+4S1Xwm43N1OHjgA86gtVvK6S8qGLD7izxkwD+OKl3tD0etrNh72xu6LW4nCel2PN2Pw
fn0rlk7gXIp2cwoVsgFz17icHZd3LoBJgX4aEqeLTb9QR5N15ImY0T4L0mrDR/lwXfySbQA3KMjZ
gA5lwchfLpKnmYFhItyocuz2vV3fOd4fvBgw2/VLhBZJUVFWjj9fWs8sHoVZPZW53Mw9YNdXsnRc
uDfzbCkCGE8HynGnjqhgYHiYtBG6aNTO5uoYVdOKmGDphs7UzXjMYXTR0XesCVLR2m4NYpjcauqY
Rrg6wMjwZGJWpPV2Ivf8XSia8TkcuLjjlJKEAjwO/5OBj4wLs+inODDzzo7LsQeSD2CK68T0WmPa
tHlJHkC/63wCjATysOALv7f7Mh/j1DTHUyoCdeOWaQXga7vM4iZKm/c+jQC0lVtVH/d+X5xk16rH
yJX8pSsjdSNQLE9Ez1UYF5UPgI8a/FRZ7HBelhvE12ipBQKO+OZ4NBPb2q7rg8GsKMnGPH0Ipd3A
w9uB3IGAlQHB1hV7pxmjMra7sEVKKH9oBQCjTUQHR4OlR1Ib9jEwwAUdWDU6aMM0UZJHqHNH0z2Q
htXe9Qz35DV4nsQ5HeoK3JZNqOJOsvBbNbrOYVKdepta36piGZT8wVHIsMfABenTeAKMzxbznOJl
pKO1H5qKfDGywgLYQeGjammAUHjFRi7GQSHYpy24HLDc6i82OzI6RgO8pNAeF5zANc3vBvB3HF3k
gN5QG0+BqcGGMeHGGN5Z4VCyeEQD0krYt3RTz79Cc0sUSUguPXyFjNRpJAFAmYb99Su0ZItCH8Cg
mC8EUb3OTC4RTneuaGGVQwuMdTne3jyDNeI7g9YftVlj9i08cn8ttbkU5IXAaQXTr43uYb1gFEXA
i3Q6ZEiYdbKLTW1k6BNlSD0euLmWcFoKvs5lafmLaijHKhDYRh40gH4ZaLUDtttLT5v2qYuMP2A2
cDCk+GttmqcrcM+NoYa8XNExLmiPvsnJOIVF8YPk9NMU5DwBigfbmgyIKU0g25/XD3XJLuIHfHTI
QX2RG7q08PUEIBna4wOsRuAx5ET1Np3kR2p0aw2pS5YRcF5IrSFzPE/zXkpyx6YuEQjClbnpO6NC
bKIGTbi9g2q3B9YIE23hrQfsk+sLXNKec7HaiZY1r1Nnzq81bTCnW4sgcQliBIYszhpN9NIlPJel
nSZr284rDWwm4PliynCg/HB9NcvH9c8m6hyFGMs1uhJyNkV45wPQXcrblnxcl7F0B85WoeNphYMZ
qbTHjmXsZ9EaMd4h6MDI7vtGrIx/rUnSjBaQDQCqPe9Xj/m/ehIbVz474XbqVsKYFR3QebVh9Z1p
rLCisM22gdrVEUmUShr5DGSpFX+wtqZZR87eOgy9VaInOCGzKuIhGuOcA1hz23Qr7+9FOcA9Q8c1
5k1d/SkwZFHv2LNVdPo8qVnSep+4G8aBtaJxy3KQCEeeFc8AXRsaMQGUiM9ZKGTDxfCzBVyV623H
9OcfaN1cMf8/OZoutDWGUpwA+2bZdBf5zcn00reShjdwaGuwP2tr0sLarGqmjgZIIHtR+uEj+RNn
6AfpWhrGsg6e/ruFaQoxYYiq6SQWZkDrKkBg+WTL7Zc0X/NdS/4ZLIH/7KBuyu2J0MGFIDKyOBjG
LWBWYzN6U8606QryULUcIPLNSlJ3Teq812f6jmdI7mE+HPa1vJHUTLh/AiFsPFlAWKkQR+7yvtpd
39HF63y2UM2TmLkMTFCl4Z0v7ASvu7iwhmfCGkTJxqav1+bu17RF8yDF0AoMwUEc9abYSY++ALgY
+GXWiBEX5QDeHZxU6AL+jU5DTjWzpglp+ZDST1GeJx7GiQxktHy2Rvu5uINnorQlVT6JBGAE5zIN
orm//PGA/g7QDrBN6/9BQ3qETCRKnQB8B2SN5hQHO5S8YjBUngOm66n+K8jpTWPbwNSCe2zdccVg
LZU3zgXqfc5eYAxMmPAqeFgfTe7e+EV322XmkQ2fQaV473t+bOU+suZsgz7LFeVc9NB4Bltg+bUi
1Dku70Mz0ho0wjhFavCkbBwAMn6kXroS1SzqypkU7QDryq6HvoQUiSIHEq4nMy93A8GD06tXLvji
Awc9IMC0wqMWOSfNroTIPLRZBVlGv7UFTYhdIPhObCD4tW4cZsmYObH7B5PMEZLleEIDtnLOZF/u
oz34TUUlikXNlO5GX/LYAtmXb/QreZxF+/VLjk6/MuWGTCtjruSQCDRiX5GolmyIRbgvU7Hx2m9e
5G6v26/5cPT01tnSfoPzD23mGQ5EUhxYhHsOJspq0zVfS4shr7NyfmvSNMeqQj6j3mIj3bmv8jkz
nvzoU+4+55jadVegENY2U3Os0me+y0zI8kWzVUYysV2vENq/AfGlAcQjWZ1CXpOoeVfCjbmtDBKt
qdz1nkjKKNtKZSXZQI/pWL3SYrz3hzUmzflnrx2hdicsjGSJsIbYDLxYVUNRefJWAsmlxtEIsR2A
ATECj/qKtpk2C2BdCmRBC+OUi7e2+dx3t06WWPahrJFTAHvuTikap+VjaOaxD2Bz7zYYjg4HUWyx
ua6zi2bt7GO0fW6LqhMTxYKF/1QN05aTW+SoV4Qs7uqZEG1XqSNLTzZYMSE3TjsCe+QPAO1QwbQx
M+SiZf837rsAR0V7gWyjgS20xPfOTWOTxQDOWTm9xf06EzQb8LOwiLgOWqUbCELzUlxj+DJz3ix/
xXb9LsQFgqeJBLSNZDnYYS6FtJhZAzDWbEhcuTFEsa8HF48b618fy6UYzYKgEJ05xMHZh7Yttiw0
0+1U9DS5rmG/u7RLKZq6G+gCAioMFhMqO6nKt5YWcZN+SO/rn8gB/PbcgIw6jiYnHLlXUh+xj9uD
pSP1bhSyMLEj+z1g+9ZYtX83T1gU8D7QPgKMRtArXJ6QPcMojy7y9wPUIJ+eHUzhBkkOYAQAYeMl
j1u7oni/36FLidphVbnjk4ya8Ge+usMbJ+6j7PH6Di6q3d+AfD5ob7xI020RjHUA/nNcIod+MCbd
d8zApPuURGugN7/HqaCmctHUODdwoxSkBVOUG2q0Jhf1B1LfAMZL9Oi1QGa8+YLazvVF/e4mIQqk
UaEH/CnftjUDp8ymG4bRg7W1btr23fJfrPIInuTJgTVa2cCFkOpSmGboCtPOakNBmE0Ty/3keADQ
KGIz3IkWIxbPbbpVa/RRi1t5tj7t0CYJKvSi8BGGUxE7QxErgG0j/hDpYRU2dGkvHR8jLhEKIb6v
Bzhoc0hFbQQ4tjoeDSceI6TmRQMYF5EM7W31fv3oFiL+uZnylzxN51kRuLwMII+R196NqXlX8a94
YWyi+pMxxeO4C4dNF60YrKW7jewtuvcQnaJSqSnnyEcjJxQAe4gw0hLI8hG4f7ZWHsWEH2zzNXSP
19e5dO8AXwbIZOCQoPlt/qAznwLSD0WmBgJ7DGq3X4P6bUy/XxexUN52zTMZeoKx8Wxu960x19Db
Z8VUMgx/gcX7qztnLibrweLuLffAch/KfYMBKaLe0Wy44nAWWp8uv0IzmyUtcnwGViol33Dvo0nZ
YzXWOytlmwLceDJDuHwyjGLfigEY43SlmrJ0Wc53QVMoUltehemgOY6Ntg3nsXLflXXyyodgXMlN
LmnRuSjNHdVIGDZBh6WayE+3vI2zIHGG7063Q0BHukMg/sT4nEvULF3tOWXQKUgk00vZ7IH+ndVV
bIAgohevXZBtc3PTmv8+N355pJrJG1s4PTVLHYPXGhk3d82vr22kZuDCyvK6bmZ36ZjKY0CTghxU
xB0rTsKpt46TvjG0cCrmPV2/MkvG7nw7NTNgdCnn6OuFsfNBMeSDr6GPgx7o0vmPsjwW//7lP+8j
3uGBhY5htAldGgHVN2WH4TC8PKqfshd48McsSirr9fqqlm3NLzGakqAiLaxgvgG9Kg8gn/jk9u7W
tJuVCHYp6DtfjaYVgILIzM6BGLN7YnJ2Ss6O8U1Q+ofr6/l/TMqvBWnq4TTpVAKbG61iSMiPtN96
xbuvEjvYOxKjYbv5mehtVJ6gyLsSWiz6J+CBYz4DLWozzczlmYVjZ9XKzQA8ST35oyLuuPeJKo+M
ByGqjFUqngzudu9KuE0i2qG+cVHN3bZlZeyub8OiYUPRGcBdgMECc+/llxg5JyQk+BLD/AHKKNnu
uHFbV3N35cqi1yRpCjQ3aJV5BUlhlG3qYMv4S21+zpp8W3Oy4i8Wr/7ZqjQtypAEcAeeI5dJdxiG
wpx5405oHuJx5RUYO3+3irfr+7gYwaHv8J+N1NQJ3tkIlA918oI9KBmNYWuCMKD0N2mbiOExmvBG
H1a2dNk5nwnVTE3UpMXQB9hThz8G6AY0vVvavVNlbTsr27G2x4QC0i6PaHNtoxuy1gG5dqSzJTyL
P/6Hs+9ajhvJtv0iRMCb10yY8pb+BSGSIrz3+PqzsjrO6SpUXeLOSGRJmtZop9257VpSrDaBVmKZ
E9A7++ETA4qBGyPLlhbMZAYvPdC3ARaouaupTmwdt1faIKowVa1szKAbIRPCxvC5iFRaGu+JBJKM
vFvXSuQUovqugR+BB7h223cbvv3hUD0P3bmM+S9D8ClyMI7Uc04YuKeiDNd1ldHYmONOfYCIxwbN
MAthnIH2Z3IOC2kAhm0N2iVF2ODBo53aENlfjOEO1xzcpjoqnNv+BMpitXvqjJXKv2rNHB7Bw/fo
ahCTQyIUY1tio4BwjzJpInYfcE4DUMIMZsMXwEGtzL5RtJmj+fC5uBI62a5ATKIs9iE0KolUYObI
SeZzNHHAuMcJuz8V/7fAU3e6Ac293ioQkzeRBvyeuBjQr6+OqIz3UZOSywPiYL4YHQS/SzuqdX69
qprAr0iYBM1fWQhlmUTuYHzyoKBdA8Xe2PJ1otfESw15OI69W79nbVRshLZy0dqmKdUJ6EKNPYCK
zLfFLjIwsSTSiVfwo0Z9gOWC+UWPi5UXKvUCxSPSOtMKRJUKTjj2QFI9Z2UTINgE6qyF6+f6a1J1
7ioqPRSfZ53bmEOTI2IndeMu1YzYCUtNcfRiDKyCA+FepzfpJgkrzURwrDQH9Pg9l5wCL0M1vGAV
oyhoD1507Q8Q//Rt0ox5QypNF0Nz9BMEs2tUsrxKfh/ZiqvxZooqT5AGon2/yyvpPaij5pBVQpCY
BprUkT0bU3OsE/+JC1uVxH6iH+q4HTQSoYylJuPgSg54qpUUdY+D+sVjxdZ+4bHWXa3hUUBs5GBc
Lgy/X+gGkmWoVtMAdcqIbRrDKF/0sR2ewDBQHPS+9/cVejFXehsJywJNOFbctfxPUIjtMctK/h1E
V8YSLBf4F129TOx80LDh4yDUyxIh9JUXAacNKJCeZCKmrj8DOKLe+sWg5oC95NNvFxQ9NjieGpd6
qKlYCHqSJ3jq4lJeNeEgqET0ayO1I31AE2jpugqg6Nyo6QmC2OJA9FAUTkNfeUfZFX3W7BG7uwo8
Wwe4fmB2VQs9+dBKz61IFnp5gIUvOR1Q3Jqx4OVUPvBuVK98gCpsDbVmYDW8HloAIRh+pFw2KBcN
neT8/jI9fAtB4ymrAIhGp8bkhR9iHGQgdoAruM5kUg/FVpVH3XKb7k8S6l9R2Wy0FKNWsmH5u+TH
Zo6BAMqlEA0QFrfvQ1BI4FTqE/QdCpXtSlVEM934E/mFbJdS66FplIMqRhqc8DGwJjgBvnmWpTO+
G3t573TE1SimL3NdZjqPcDVFKHkHYDNH5pZj4hRhZ/4+34fP4ZWgiaJtgfXLISYOOO6iaVCTHP/J
++hH4bn3JtBJO84xIj60OVCMLbFSLV1HQPF2fbk4MoCuFALutFtLwgW/p9TOgmbVtQdj0Wz7bahZ
//kkGZMEY/fD97TDQkaHTRMPkMmXn4z/rVNeVcDq6M2rMpf/fjw/xDbAEK8DMmjq2ng+GMRQhAE2
Iv7J6wFLsVbibc81po6CLU22AxAHCcLMBB89KQBmRgUyCBOEO+Lr1gi8vK1TsEuMKVGAW+vXgZXD
4fl9HR+KQb0sgCV4CJqWIHnNkBStC3smGxdlBOXNbcX653cZzKSennzlSsbE5IY3IRmSCBmelhe2
UKL9uwCF28yCPbpf11LYTK+sQHcYpKYQIKXtSmAFFqDVjWgnmmXvzZj1jw+EBDcXiS4E7KcdcIGa
5iHHQZTSldbYKaSDDsXTSIsqWypFrZIUkQu/1E3QIM1dt4umvF5OAUBcaKVH7TvMQxBfT2yaXuOy
rgjweuVmRysLyQKzNznCERScWBn1TVBNUxXf8NlobfW0MwXqkpDwJKec2RHX0kzFbGZW5QJtdjcu
UUGyBQ34wl1OgYs9vuN0oyOFxcbVmq2JImxaYVwj+XdcGg0obD062J35z6giM6We6VLN1Gk+owzv
sIXg2fLoWkKDMVCN7qtXhA5vI2IwPdGHZRATwTNLg0BvqOfKFnbugkvWKmmwQs8+OX/PLYo4PZVT
8RPfpOXDNgP1Rk84n4DBRzzqGk2XH/uMwraTAH1KgqVr54uvlsYkJTnZDeQH+AV0LmUBoLbJNQQc
NiuTFmFRIPQJP/f2ghTJWLVSEarENM21aW7N9Ra/s9mXbRN7uSQEv2xt28bvyJI4NVk6Djk5+Pjf
H3Bd009yIg7+8xK/nvD38Hct9t/xQdkXxQ+TfVBKTHo8mgt8rReQZbIPfFN8sb/C/ir7g/m9fjm+
rL/XuZnjT+s1vr7X7P+Cca5nTsSl0/DmnKLXl+dR9oPTIImCMd0SxU/5Pk50opCMfPxzOKV9bWpk
sAISOK2N6nEzoX87u6C6ZLnncRU73bojDXnJTZ78fOsUnYXmsOJmxibcHRfcHEY4AtI9Hvhs6kSJ
xWJfJhkX+3T9lpCIeGypv16pRY8zZZp3IKS4o4AtkHEcVDRdQ9btafCBn+AqqeFT0SlNbLrjbCoz
JtiP35X/BRT/drlvBU20fyeJfTQELgB3SXJRWQAXxelWLQl/kjBJ9p3g5/rtzdwa1nZvk2XPJu4c
vmSykUlhKlZuKdYXOcByJEikkFfHOtPF8ft7PUeHdafcmYcMwG8JdUXgXsYS3S5M06M/W6wQC8q/
QpmimQxOUrsa3rrP/j2eeX3vdgHHD2fRQD0FNh0bMdlvoMEI7ciB5PLN/rSXfw9f1u7szarm+5IN
VkoDzi0kg0CKrN0lvrhcavwxCeiLQrDXhGywuoRai5lTdUmxXm82mw9sFjBwge+YAereLp7oinEm
wuOgUC9b+237zw8bWmUL5cK+/lEUTFkwjeEw/bHE/86+Lz8si1gp2Wwo1MZx8XNcmOsjlMP3y+L3
c3n3MGCo4CVXGYMQa2nlJ89oUtSK7GYNyBBpRaH0govGoou5ZsVLamqyJkD6QncmMIsQIpi+13yX
JVEyYPGZNoOuxaQtMnPLHu0w4OMExHnA8wObYGL0l5KRJEUAMsSIrNcva3P7YTuvuD6v1swWC8ya
v5vOlaSJ+uRTT3ANH5LW2y22Dbrpv9gYtP0KsLZBWQxG8tszFGRGFlbByASY5tvW/kscHAe6mNG1
FzTe6USu5UwmIrRJ5kcZ5Gw/Pj6fnp48mClPUDzMWBnxe/wJoq2NRRfnn5yef84dYT9/BjIQn/0y
kwG7lJzejwjAHoDSRB/tFICxRJcgqDMFnBR2XZZ7PMl4I/FQLhZ4KH9f5vtIJs4/Sgr+Txh7iq7s
5U7DK6gUTBiefzz8J7zymOqCPdC/i7p7AthVA6q2DgT2y2MzcRB5RCqG2gDvKLM6mLWxZNee3X9m
AlzMgTmZj9fySqZ4Oz3PiPqmKmrIRLU3wQdg6PD5gtlGsED/Oq/OYXPYbKyZTbwPtk4mO3lYm6IV
fT6CYGjAjNj2k/NOd3NK5eF9v17SiaLVPEHMy4BNz9xqxID2PDg4qc9zx+Q+PzWZzuSFUoO4FND7
CUFvpr10yG5Owp0/czkdKkx0lEqgnGbaRyeFWYqA0z87tdbIGwjBLdPG459bXxdVSRfsDsyUnz6+
/ldiJ9c/ktwkGQWIZecjIm8NfXtB7yqeg4HWJvNfYBHaJ4KXklkdNawO4rwCgPXiU8UETh5+Yv1n
HqYLdtidFrga2ORh0sEJPAJd4Z/bgkNkbi8fuDjs8rAXFU8lu6zsA5/4scGvl8t0Mb6xWrjGM3eY
3ZdfRjWtR+YKt2j4m1GxkWFA/7zebBRsLMwJsC4v6dwIJHakpyNAuz+KoQA+ATtmsi5ZZsSKXKLT
kgm++CnMVWFeyCtmv6MrpibNoz1n1FxiSTeC0d2pAPHCgG+LqkZpoinrMOVCX5fwIGVk7xGPJDSh
LfmL342kx6fHrCkLYyAYirM50NPy5CwtC0P6+Tl+w+Ja2tA9cHLW8IWOLy/r46IhPx588e9Z+/Uu
/CfCDgAaDjBhYd6jEOhW8RWcqoQNx0fg9CLjm/tTEWkxfsaf3jJbhqeclE70NJjd5xz/xP2Dgr4F
A3TdKABARzuCcreCuRht6z36Rdnrtcd7+vTEnhSswXkgsKoWc/tyiU3d7gsav3QEYUD2CsaAKR0c
aPQyWQ+ShNrhOdnCdaaL9XFt/hjmYq6H6d6Ig/0GsxZTAyQJAEkmk3N9uUafqMgR1Rm/gkW8tMfF
X8nhVvlLQD9BskFVgiwGBTzVnI/AHoybaTLTEQYBLDtgKMIgul3XTvVVTm01iH4WnbfWjF7iZdc5
ghMtU6daFDP6584HFSfyJse9SJWGF3PIa23hLLy1byI9RdStTPGw6TbiRjN5R5tRL/8PoSiJR3MF
i9YwPocra6SUGy7sPAiNY6p55kdwHDft4qsCdclPuoa2tZFmeS7mjNmpv/3PXP8VO7FMAtcIQAAF
sYZIh9Mx+eEpwKZpwK+799fBTJbPqGGZraBnmupuR7GpCJIBpgM9x7eTbXjcz5FNdjRIsVK+RGdw
9G3xU5tPhzAmw97HGiNQRcJnfq1av2vyOwf3Mucr6RPLqDCqsZABuE0GhYwoe3jB4wZQKtfiHPF1
DnL40ld0P1ekB+BXi7ipk9ObJQFqTIBGRMJN8VO8iFCd8VpdCk5/yt76FVC0aAHiQTKnjh4KhhGN
iwNnBdHnieAqctsm5yA4AVaDxVtonimcdK2cYtJtBlu3jWO36J3Qmo20sbM6nfK15IkG5jTXFV2Z
bS/mRsRVbsuHmhBvU3mmSnTyXC1S5ygtlcPc3l66a29EA9wD5NoK2BwR4ALM1u3JakErBEj0BPGj
HsFUb2HsJYKOIdO1AXtoB+vIqtfJUaYewsKANH85dA7w5KG9UpIcqj3OwNq15N1udFKaLUXimc/x
jH8nsulPx3i55fCJUex+Vzw9VlUsZQ0YFE31pSeaBW5SS9p95LC3UPPn1Jtg1dJk6ZNwpxzjk7FM
TKgBh3vKLGU5cxnuzBqQB0Cxo46bFd3D47xdMANdA3yWyz7tbU0kQUVEyzVzq/KcQSQc1nD8npF4
p84nEienwzNQdRWDjISWnB28cKg4pAVN196mwHWQv5T/jxg4e5wmK34zyYnlVIOYBhXYENmsUm6b
JxD416A95d+CBNxYREhM9EQ5v0/03gOTQQkMQ8CQsLQKdvx2aSVOHdu0V33amsXOIxrRV9o+OQF9
gHZ2+KOaqDNAFDzapLsfyerILqY80XcJ+dMR7/P3wdxHeyaDmTxqyNJXSp2BlHpA7FFh3W3yQAAq
uQHl2WdtuTbQTwqaIQshEjUj7n9cNzSRP9l19AmIRTViMQbEPRNS7UpbtOKnjCaneiEsRucZKAN2
TMCvYtY7QHStmkVKjZmyxnuliGHoABpCMhzxlbtugtKDgRvUCHrVX5VCWlSGL4O1Z+lL/3Pc8XvF
8WjiW5axFOYuGtvtyRm8kXx3GlA+UbSQXFlZTNo3+adxxn1FUB+jbLmPYlMFuOVzCvHeboO5JgiA
wUFAHWS200PID60acuAqo+FGMsNlYnWWYWHrORjtkhP+eE/attUpoI3M/quhTU1+P3gPbsHtACYH
LzDURHLRWszcTJtbjAERNvpPvXn71u1h1Zveul/LP6IlE1RcpevoSQbAEuVXuxrpRJcAqHtuRHfP
E5aEGbHo38O91PjJiOJ4zKOmhZ3lS7Sz0AzPxVDF3Z+R6GYNokgy2CF5iZ5giXj0mwdV6swI7swf
NgAGkwu4OhzBi2d+ZevJes9FmoIBtAGuINMB8t47dGTW9rjXe7eCJjMt5DCORfBtUuUcbzQwLZAi
Jvk6WCb0VfwSbd0g7szrdh/+mUxu8qBESQqcYRUykex44lc8ld8brOdffR/QEtHD5DOdE/loPQFf
g4YWWDnMyLpVtFpdcHnLw1RWP/o9WlsKpLDw3rcLz9EM5FpHy+rMAacqMecO0wO9imo4eCdwv9hm
qpOnRVfLXgj0OqbRImxIf05tg6LMzqoAcEo5pKCNv6NKx61n9wDLWs/lVx8u95X8qd/Ah0EuyT3k
g8PpqC3VEs+pbo40czprObJ6P4Gef7/SD5TozZyntSdB34aNLzPXJCOopCfRSnsDz/BnRIuvHpM3
fau33Nd8O2dZ3hfa4s4CpwjGCprOFKiz252uAxGdJqOH3NRG+i7t8S1ZyUtpW+JJs1CHkpJm8ftc
H+jPG4nT9Q3rCpcIxXCUH6j8kS16M9wPW+/ULmKSbHsK7U3TI28HzyB70lazbCl30YzbGU/XOg0F
lw9UyPeX3N44e/B9i5fQjDb60+BZ40KLSEqLJ3E3cjNa6t4lnYhm2uVKTfWCH0WuxKbutBs+XMBX
o8HfwSANGtb3ndmvxDW8CFN6+n3NL0AQt08lwGvhGGpI1YPpYnqfY7dROTEuIyo7wauMtwlz3GRb
Ca7SmrNAGrM0Nr0pQ2kj6mGOxH16A5bxsl8FT+5b8S3PnIEHdwzjYeDAjGYaNvtEpQEBZ1SUGGVz
7lE+CXa28qzWQAWHaMNesCMz7wid8xLuM6OyCKscCVjE3pCjuATAr1a/BB6h0BppRKUzoCQGR0EZ
ifyeOcZuhCp7qTYA55sx0u6D6kymCOgiBARQNnK5flcyQ9fXhKovIiiT1uSf+4C0REYRjU5wwDf6
nocW5da1jWqAucN27xVANPDrGCsHYzaZ2IdZGsmAIcYaI7ZCgoVnie/uprENB4XDJ/TWz3R33dWl
oMIAZF7Aa0VGGLuqi7eHW5LjvuwijtnC0CV2+VYv96BW0qnqhAfVRAUx3OS3eqUSw8l/UppT4xks
PgisBXOVbvcBCYwFzTaIsTKY3zsEtiqspEoIL2MRKbpAFY+kC1Smg/RiH3z+frnu8xkTYRMVmpWA
sc8SCPNRfL4ov5NVRDUqf/FmaPXOHIjxwyMFmxuGJ0IfyGZO7o7MF4XnclAi4rGEBRovPwPqbdGJ
lcANEg+uXS3TjOo7bz/XUnNvFbBV/Vfy5EQZ5eh7rupHtIxtwPX/eBv+q3wJHW3Gp7h080/U1Y2g
yYqmRhS4pQ9BgJowztmLPTqIocG+lon6nWyVE3wLWu4Ajajuyuc5kvMHrzHmibIz1nQG0s0pzmWl
caUo59jQbXaq9/pBzhHxKKjkUoN6NPzIDsO6W6qI473OHCW2gncTv5I8uUOK4WeGz45S/aYrZM+N
RHBUU9JI9gVSjsEuSWBW6+AzdNqUzjpU7F//TTrTKFfKKuDASucjM0GLFxQ8eou9AGy/l87MV5wT
2LOG1iMFhdoF+AswMRHknxynVoqBblVDN6rH5A/8+d244FBl2NhoZmxo/mcOXfPhA3AtcHKsoljR
PTGBwI4KYK48jItDu0aXxEFyEJTlN7Mq+N4vwrwA1y7DK0KWh58IDONEUdsEz657DPco+ocaaldg
GBMt6ds9zZwd5npMd08FIC+rcAB7wVTfD2om92IIfd9QEBH4CW12qQ0QQKsw1X2zBA3uT/DUnPW5
J+7eJRLxvP0rdzLJdtR8Lg8gN0Wp264+IKPRr0LyzW9ExIAE6PnZhNSja3Ilctoc43ZuHfkG1jVe
jhtpLZkFNXYGza1gWX3xXyLRNsNCwa09jTOv3CPL5Xq2U0SIsOrkCkwNEY1ejI187E3DdmEvd+/1
2rXjVXsayJxMtoD3GwvuAYMVb4lThS80atArcRPR8a3bFTTaRIdxJdFgTvmwh+NODjMUUPPDyLwm
vm0bapHih5BTIbo9nhHKt4NV/prmlodGtPWwLM7hM4iPYLEtfz+793k3PKGXSjJNQkHHHfBW4hri
mNY9bBXaOcEpNhUbGAoL9cUGLxFtt+pbYPs4VLpdbZ4HUi3o7wN4ZJnfDGAy914J9Ez1MIDe3KLY
+StYl8u/0UZdhjsJQVs1Jas52K9ZmRP9J4lBX6tFB/239VuCFJWxD23VCY7pq7JFXJFz0DwuWAHq
Qmdmy7JB053WGMowqBAYx+7kysqqp1Qcm22hsXilpZrJhvurrLqnZj0bMnn0qiAMDsULlHD49ZPU
VNTDxRyKEfbKqmwpsLhN8bvUaQuL16uJEJqlPTO9R5pQ00DtBGsUtF1TQ78rc2EQNSmip9ggyh7x
9/eK1OmCX0vHxCwt8QThi7lr+tBs0JGxBk0HtKE6XdVUjvwxyNjzcjRs2clO44IhiC5razOYGqxi
sgE6DhqS58ylB/PVJJQBsoyuCptwEq3J+zaJ+FCJECBqaPydb4LTsHrikBXrF4pdIjqlreDe7kWS
7jybWx+Z1zFnu9x3LGLWKAJHTShIxYBtOrEeVMAq8H2rskgCjvHyQ0SA3iws96NyBgu9aORlK64k
W7GgL0fymuAYtCvPrJG+4kICuLQ/ruVRfzs4c7CWD9wBAD6z0w6aMxUIJhOzCnwiHHAEOKiXl1y0
vGfpk38fTFHdyh78wJnTd6+uUQyvI1EBLlaEIqfJdS3hhtLNVBauq16aP4klfUqm/52hDRGV+SVK
sL+BPf9ab/X1HB3eg0QY2LQYXijABDEKlan4KwsOIVCjQItURNfYBMTskA5whlW5rBCPRxPec0AR
F90AUXzHfZQks3In3CBGjj5Ky5tRMnfNG5g7qgEBpojmDdDnTatGhIpFWlyMRdp/BFR6q6wzQltO
Yz19sTKS4PSVVBaC9yxmmyNgawabnMSr7OzZoyVZ2iF1dGtmb+5vyvWYUBF6uz78IHhdx2I/HXh0
SGcBN8eqP2OeHAYzR1V4gJVYc4s5hSve20gIZzKkU0AuoYR5yibZF+hxy4wgpuVb9EemZYrSr/YF
PaS2t5F2pOioTPw/qwZrVa1A9fbzw3/Mxj+YGrjV+hiEBg4hHE9ATU7VxADcKb1vwpgK4BVBu7aj
r/g/CF9HL5kTr1Ofjqv+p69skcys+r2hj+5Mlj2GUkYse1p+G6ZSoOk1UtfZTlgnjkjBrM2h/E1B
pzpah8aQ9DOdkQ+CjLcip2+roDVAD4FI0UmXwekpXXroGnplHUz5D/ba8XfCUfiQ0L1UotHp+/cZ
PxZvsG4qhoZ2R3VYpnohx2OH/MCe96l3YqCQWOidYY27gAZL78lwAIHVmSyy6+6y5X8RRccCXI1g
oo01jk840FXFyEILtnL2n4Cy25ryqnDydRGiSoNqK+q9828lMeZf4Ps3HziOcOrwykqoNNLYPbzS
Q4EP0EGxxPy5hbvN/nAV6U9yaYFf11TQDk2S2Tj2vfEKiail4sHfg4N2SZpdSUyEYewqARvOH9Wj
sIRBJR6rvwlqFBbqudZM7tlFbR0N4JLMapVHFwtXC0Yzo/FBmdztbP2ErYCsxDCc0zccuL3f2kAD
Mb3axEabfAi6CJp9zjrQD+dsgH4HXibDjpuacfkgjb7E5pysNbt9A7sb4cFVEZLhkJLqoDjquTH/
oLt7zlx+tL/ojFTZG4f5Tks3UyXw9MxH/guMTFZPJI+4iNePTmNH34hMRLPbOydworhVEMp5fAqB
4ab5SZfuql3XHgGb+/jDgyODzIW6xEcCNXS0IWgOw/WuZUDOjKY0ChF5TKBu2drZIAE4VwC5QA4b
8vo6UoIyfksli9luzIePxbXoybaGSQdk1x6ipX2TmNWJo9wOeS/H2zJfvljm1CK95Z07M32WNx4q
Sn7XXg8MWZiR/859yuid6oDGHjkhpvqHcPZ22Ytg4oEOz3+5j+ogHFegKifldi6x/iCwiSPMeE4l
1LOwZO7tNcq8zvVSF6ljxFELtG/9cPsAqezcTtci3N2NZnWQPlrqzl/NVu2wf3z6OAJ7Gex6AAmB
CzxZdKHLKr2ovISic6o1COa8ibagTYiWkRk6jUd+X+NHLwRsUXQ2qQAnB8HZxFJL1LhsEckFqRkd
bUQSqLfy/pYL/9U75p842tJJz4n4LUJ3QG+hdCpdRq+/j+FBLAMug4zOTfRVgeFzCqAgBQqQTHSM
YVjxf+X3giV40RlHoyeFNmsAVVggo5xrqn50umAUIrwAYjfWNznxVvyQq1NORMlQbw+W+Mf9EK0R
FmGS2d7fdIeqzL2BWOsyPM4pkfuokYyaXtCMomnVAJ3EZItL1xulgiV2kZPgB1JqRF16GwC16zOb
+2CKCnLnqgpDCxknBG1uT3Idp0IR1wUMnoEoT0j2mfxLsnI32hZAmIjUb5PvlCbreDVraN4fY0iG
0cEq9uBzTyOOggsaLrlEIjlcih/uHzREblAneTaQzHPN7K3FxV10HboMVsle3vl/Z/Xm/SKDjxZB
JKDCGwgw3IXmuAQemIyXv9hVRx5Nys8GCpQ65zveKuYWpD++qTmvwoJ4S+Cco/EyRzYypToS/Ohv
n40U3j/NsDtRy81MTxieU9zgHHyshpzhaQ4bSIAqWWQbINPma3fhiUhEIUiYOlByc1fr3uSFpY+0
usGynEiLTU5AkOSolAHGDRWPzQsOtyWBuM/kl+Mqs0HgyT9Vi5nLfG8MMFJt0FqiWB5FkNNy8rbr
CpBtuTEdHCS1YyLS7KSt4717QGnWT+qRKCAiykY4c67k+cFbyUQzrA40UQALajJZWYpqN4qguIWz
cpZXssVZ4ad8/FR2LQLeNFqiJ71ZDAmB5StR4IU53Zw+vRQ43+rv2zFM7N2QD4CWZGAMypeEGiAX
zzXLtAYi4X2r+VTnot4PzvnNnJnHd2Vv+kHst6GP98JfNtsMnTumuwGlG4yFVUqEI+cMrw3qY16k
p/p9ZqfvncnbqU4UKAdWvFgWMdXyDcB6y0A321e0NAN4iW00rU+RPXe4HlwjFJbzjLADKVXk7m9n
W4NHuxwCHOcSwBDuMv8c0f1WENAIEG+v0HzLn3oO3XAzM31wi27Esk24WuSQk0L02+ooQ3Jg3y56
2yOkXPe0eSvOxXo27Xhv86Es4N9ZTtW2wBX9WIgwMiviOaijw/yQttnh3oQkcVy8x29ggjD901la
lTQOTQYSH849Ho9O1vUo2CivJp31TV67PtZ6RNyERFsQgVL/bFh/xSWwhtBskxekWa/7uWP1eLFR
QqcyJ8qYpuPAJKBHJSiU0XDSmsqi2SWU+5PAY3MJC5fOmkAPryxj/f1fgZP3uEFzqlgJTEc6Qmy7
Tv/kHVHAP1IBjS//TRkddhfA2sxb4tEiMTnDDbBgvcGFgmxo/1VjHxOi2TjERDwHqOvKjz2dY656
kHG8lTk5wHoKoHfVw1XtbfknWncWCsmcbBPviiVKEWxlOffgsTWbqsHrSU7WNFbqUtVaCOQd75Q8
B5to2Vs55U+/38yHZ/TftbxYt1dnVMkDX+1KiGltzW5CUtkKptPOHMk5KZN3JUz9QZAKtnpfo+kd
3Y2Y4fmSlr/PZWbJLq/b1VyQEnbruIOUcOM6AJV5rUxw59lz2uVBEPrmLFxyYFdyGkGuvbCHHPko
QJnV69ICVvgbKn+Ov0/owam7GLgoxkYUHiWUkwfCFYw691sdCUMBXpSe0+THQJFqJbGuHO2D26rn
yMwWv0t9YAVAKsNDgxmgIygw2S0Wd/aDwkVSyUqfEHqmiR0i+GZs4mWloi4/XUjpi+bk9NgRA9Fp
YzPrxN1vJfr7MWVDAce8htbfW9XJV6IBKp0ERgBJTtGL0BLPCgUKQ4AEq8BxgUYioYBj21qenZzB
3fr7EjxwqG7ls/FdbXERj2JlSKjUbVajLZixLb8Lu8EWSfysb781589MnPFB9eaNwOk9bPixBNQd
BLofikA6wGi/tGuBGJaybRD4+0FeZW6O93YmI2uHq8wj0cCqY27nGPIDVyo9trk0uXN4KHbtOdRM
dQMcn5aMjvEh0MgsXCops1rnQWQEeCbYXvCeI7SJePqt7DYpCt+rG4QVzy0M981bRrURRaMyoBZ2
7ToABJOCgFRhNofk07d0HEHEhqS5JbjPImAYzL0B0jEYPvVJdFPq3D7TaziShmsrDRG3A/1MKPxJ
8WCkpnQslsEGYdXlnNZ9ECFBhBHPF0wwA6iH0/ROayil3+UI6jbI0GsL4/wXjTdfWIIS5hiKzxx+
0a2NRf7WGebcy/LocAPWB0CLOir90IAz3fgi0QXOwOIHf4wn8A6oZNyoJlxND5EZWEktOm10e666
7r4HmMVk0ICMWCPz2adi1ab3ACuJIKfemoMlb31TXEpmuh7s2GRl2brpo3CUZCloG83UMf+sqG7N
dPY/qEm/HcTE2g+0XCllfmDOFRxJ3KxPY+2a1TZAB7Sx1UnxHf3diCTa56Y+89ReJnj7pN/Knp62
otRbXYBsHDigA8ofH0ivvn8pK30P05CoR3S3fSTH7KnejZ9qADx4KljunxnVdu903I5iolrBs5KC
SwSjQEnYewGmvp7kn8nzpn3hfvSFfKojZOx+lyk+UDVo3UVvPq4b7MRLAcWVOpWCAJypI48wCrhD
9gVou50asHTa/inUyBdP/B/16bUknEFLC7CXJhKsqJJrcAbVXbMO58q3H5QlIhKMk496NQGVl9pE
vau1okW+Kydw6jvgeZJ+oy+tyIkc9BwBwQXtnxzOQ0fGhjxzzmwfyP0WQDxCpLgQ4HOC+rnVfnLQ
DmoiqLjyyjrqTFSw2S3pj8F2PNYxKTj7jzjbuv2gqpdFv5HaQFD0QS3kmCtZrRQK8AlIRZoVsrh1
SMBXBEe3QUnmHoh8KKDOFxKA78oBaeaEovoVVOqwB2f7yO8NwtvBiLcrEI0g9owrDAZaFxV8YQsv
wYOmqw+hjf3n37QTamEBARjQ3cxT+8C8uZU9UX+NngZClEJ2+xb9DCtT8KyCyIfm/Uv/Hp0eTlq9
6DaqRsKj5mTMGZ91h++98NshTLRQg+6jvGR7kVnGWXpr0T0gbRUHzeW0t7jtUTzmc0gB9xWMiGGh
YgLsbAhTI7J3u+INCog6r8wQ2qmdgbUaVluo3n1VWdGhnxP2YH4o0wDfC0443vnp8+66gCpKMw0E
gbvK8V9l4EpuxIbw50P05lteuIDtXM095g/O1I3QiXoVOT9J9QRCAdrleAuB6KAGXVTv+au2FRfi
XgGpPRAYkjU4NJM5sIB7gxX5BugTnfU7iSjGul1ezRj73E30BI0XrlNsw6W+8kAS/ikePNof05fA
VJbBe/QanENnLo706ESjwQucakiXCiiWnzjEPbo2uyov8HDS9AnQ2ujEUQSziRE6q0I00bIe1mjj
OTrA8mILav41dWZtqfuoAx51pFxQ24hSYPRT3q5AW5dxWnMYRGHFvhUekmd9wy9FsAutWKeCAEKa
/8KEvZU5fcuQm8g4BTLLjXYGXCHr8FJOMjrpEyCIwv2j+l5bpZT/z4OGt4In2w2A8MDo/RLh7mN8
+B/Svms3bmDZ9osIMIdXxslBWXohLMlmzplff1frYh/P9BDTZ/vAgG1YgIudqqurVq3V26TC9q5s
RWRo9bXmoP3JNV6El37vW4p9/y5deH0iEQ0friNfBhAp3YiCVmVCQQLZW/+Z35SPKjEnupWODqCJ
tasXnAaS3nAboOzDc5B+f0ZZP4FeZEIqEkpzqElzv4zeBugIeX7muBZ8xpUtav9wcxKDrxy2gD7O
Dtle/w5dgiEXXfFoodqw5z95hqzewvuaJPX/jo86OEJRTeIgwGbhhKjuFLgZQ5tQgEn78NCaG52Z
3WaNktqxHC+QDkGUATXcu1/8SxKgjDStgYS1DbCJCla66dasYtLC6/JqnLS8cJH1itqOGCfUhBoH
JTNoVFjyY76N7ZN2bkAreX+T3rapKWAwIZ0XaPGHT6LfN00qz7FoRAUibMXlDp+jnf1qzBoV7qox
vemrfn0gZzPf7pIjaD5eHrmncFN+gDfVu/8lt0uMLwGAFGR2QEyRgsq1W0r60qjKOgX6eMW1nn7m
QYMsvreKqdoyOFx6L/liBBi3bUQwiawJRk84QoHnvDbZGkMy6iOk5+djuBvdfg2JCUv4KHbyF4iW
Wa6IhEpXrwrKGnVuQGbrYwfDWusipl4BduwJ23o7H9DOPCK6Y8znzQYm5gyVRJKgZAM06HpwGh5Q
HZ9VhSUJIAhoQQA0mz8YMBVSubt+M1u/8LBkVXxvH8wwi3QUrje81HG7UMvoK7Xo1+OA5NM6Pur7
J/VbXKPdb8MjAYYevMa2cKa4iLGPb5HdP2YBSEI1jryY5evRTnmghXXZY/ccUQHu7YDwUuhPiGUS
T9sXu/pFXVVbY81iArmlBqAMU3tIKbkhL7MOe9X7GGF4Pua7AdvXlR4LM/ld7ip4KhTlWgQ2sVm9
chunA2T41wRAsLJmxus34Q31OdQmU6ESFPAqPqdtHGWlPQLruVXBhSI+loXduKODjstVtYuOyasF
LTHGnluwDopuFOBRggdPrUxF7HGoBWoGrXlLfdY/tB2hY24s/2REJm4IFJHseSMKJrfXXTSSMWwv
7Pcr29QOqOJ6qroKtsFW/id7qXfpSdoCjaZj2EZpzZZUmeUz/8owS/5b6lSDm0gFpgQbDzlQ6phB
8gqp3xJmua0K1hthp23nreFwvxt7gqKAyW+ZdefbkQKqQxClIGQC5EClrqZQGKJR64uSVHHcbhMd
ikPxjLVdIS2FUDZBe1W30p4YAyVv3euBEqvgtBZ4ETkhOsTwwzYVUsgVWiVeWijQvedbpLb36FOz
oX/0fd/a7cMfCahLa5QbSdqxAQlShTrKtMocEHq9EL4j7dBv6lWyNp5B9uX0Tos2OcmrHyK7ZGaW
yUm5GS9pZyAC8Wjxot7+alwUkZy1JRK9oH0n+R51Xe3rVQCc4xpmN/FoCu/xmrm8t4cIzxJkebHA
qP5ChxsfdpGD6VMUGXo4M2s6K+CbP4PTpNioMfB+2Tp/RZl0k3uTnax9QLdZ/uMWJEWw4wgj0XSK
dDOwQtfG85LP+DTJoJJ3LCL0FYzrxJtO1Zvsqo+q+av8g0SXUzhAt3voS2IVhn4qgtSkowSJwYOF
Auq/dEU05dMmlyVs7W5DmAKmM0J2M5EhcATkCL/2V5OdO/Gz/vrfI/Aw8AvLOuW65sSYg4BYVo7Z
IT22LuCHzil3R+gSoa2CHKrms9/XlamwXmQLC44HqQj0MNrWAWKhFjzNuL4RoeUMBT/IhqMEnv+S
nA7JTWY+izgjanoR7uhoXAHaD0wA5EsutlYSqWpahEJpyftpEzxMhwghHrcO1hmsdaxHya1rhIrE
X2t0MKsVkGsKOb600l2IrodyF7rRHm9NN/BmT/Fq5vt6IaCDRbAUo+8JJVk0ol+PT+dmbYC2JDk6
sz0dUnQrf9fO5Pqv4QfnMon+yX9HT6cOKgUMEsIUwJ5dmwvaOBWHtCuhluMIaPzEGz565k+KTx7v
u5LFEXObl1aAbwdyEJcrQCEibQ+K1U0OyRrsUVdageLWkS2oSW25Z7A+De/oa7DEJ0ik7UvPd5La
TD6zPwlzDy2s6uVH3OCsanXMOhV+cQyQe4wcHqCyVY6OJzBqyKJVHbmnEXQirc24ERb2LokroJDJ
6yRBTV20aMGp0mSGXQ3VttWQoc3sQzwhxjwJh8qOX/k1pA9IUwv6FdHllldmtWVi7VgfQUV7oV/k
QtxhBVpX2AmunwCpLDrDn8yCApS6JkgDH1Xm/IV3z8Fns3lhTAK59qgddzkJP7TDFwd4krSyMGbY
j3dQ+/GEhwgtNeNJT8wa9XpkJnMkQV9F13+IX9VX3hxW4qGzDPtZ8jI7Y+6FhQOASA9pasDtAYqn
Gw0zNW+yMZtQ7n5oXhpon0A4aledOBSDT/KhYT7KF+7kK3uUk8atmetDAXvcSj9PDr+PNlJhp68l
WquEdezFm+SkWCz8rLQQcKEWBpEN0OCBcYOGsc5T3CtSB+QZyL9kMLcI4LtCoOV8CTayZm53Dhxp
o4FWBAke3Yw38RqRvpOtIKC7HreTk3sQYnUexV31mKPz6/6eWHg445v+fp1GHYwymzU1q/B16rkO
HWErAvLSWxBhL9zJzQ++w9t/7ptcihKuTBIfcbENZaVQy2aASe3xLXLmNfhsP0QrPO4Ei7T4+2YW
mvIuciVU/e+bZo6WOoHKbNRNJcJ090d7mt/64yfCMA86MJtT5o1WwuI5W3jQYnqhUkaYudDjd9NU
JxDMoZxgrIEdPgEiHodm+mdyKueIvvvXwQ4eBeRp1hAThOQPI0H/0wFOHXi0T6Lsj0sN5Xfa22qG
H4S12iFB76QAkIBMyPnBOex6EdBxxX0bTMHVjpFpHDiz8boeQOPCeg8dCRytujluBQcMwwfdHgpz
1b5NWJT+ZfZ881za/j50GA7qtmwLsDdR5NEF0pWL1Mr1zkjiIALkBt+bvCCNNNv1J/on8Pj63XkJ
uDjX4U45ASbgdCv18N9nQWEcGHfQxZJuUMSP18alJObqTAHOHT1QHxyYzD5H1VZqF1d/bkqn+zvx
NpkPa+j+BZk4oYVBif7amqaqeRgHPWpBNU47RCwrUzP797fCI7wp6nfhaRp60MCqxO1ma6N8TytW
F/9C5KhqkLkhkSOQdjQ1gtyPuRj0EFmv3zKkO0K8yuKN/zChOchhjJbMHbURdaABQDoIQitwtFCh
Y5QmQRfVPjoXLNnqHwcZlLzmBIG2l2jbriU3Q0IpfzBArY/C6MlYG16Xo89NNaHh2wAAdP9zltzA
5efQDTNq4Sd5zRmZle90T0U1JXCSvb9CbiHcSpvokQkEWQh7rgxSoWUwTFVZxBh/BPZf8MWh1+zc
rjSYGl98sGKU3jdjiDd1GgWx898ZVym/Pg+ZL/UJLA5WC0FLE0wJm9g9oVMXhRLRS+z79pac+pU9
6nINu2HQswr2WrvdSbu5twwzQc09P8oW/6sA+yvUGe0DljhEWgd77R9c+9UHUAcqD+tCbYqfD2j2
jehij6nuV7B5xaXqayYPBWowd/23o0YwacBZEXeBZxFNwRHFXdFrCSKqyRLs+hWlk4dPnGQ07+NB
FMKbnjbo2Th1ELZj1SJvPQicBoBVeOYCXQWfRfkrwUDX6qC1NTax+EGYOyPn6z1Gf37kgCvPBW2C
mcNTPg9QOTv/9+ojsA5KVbSuIO2P36gUi6xzoSIOXW01uL5APnQAPQ/MovQY7HtLepFwltG0mz2t
Emaz3+1LDbUv5JHQBYVGLNKyc+08g0EdOaloakvcg7oMrML6OrFei7dinbgs37VsjKBIQEOHVmwa
0DRKfidHLeaZQz50XhkWiRSy9eygnrRiuqabNwIZ2oU1ahuHqRbMqoGhVY66CTacGR5TO4pM9fgu
b/OYcWxvy4yUOWoToeOlEgQUdfHmre0SCAWoWWgpWn6QMbLuH5bb8hRlS71eNVWIAVTsYGvYdM7n
uE089AW8Eew4545HZjbo5s6hzFE7VJA7cFiRobVvnTP90rY9yJwAO5NB7BE8tl79fGaeyZtKKmWT
Sq4i+6QPQgGb+jlbhTaphU1WuIM4j5SBrqAFRefoIb7i3dxjBU83Hp/YlkFxTOpfEP6gPPCATrJm
qmFb+DK+k1+uvxdRdOzcEenrTbFmLufNa5KyR+1UJer4pCTLKe85AIsGhCqEB60CfztyXoQes7XS
vW7l3v19dBO2UHapLdsOk5FxFeyCc8zVY/PzQfH4/0X/wfL4SPCOLikoNFD7J4W8UigYPTzcRvS6
39kerCBAs2UgOKqd/le0/hVuui26pO4P7zY4+RnfX7vUHjJySYrlGK0qhHtCJQqQ/q7+rB0BoKE8
NZ/PrL50adHnoBYgqKCswvahVrKfgWHNI/hyEp0Zu8Y5CuvJOj68+VANIH012kFc76Pn36o5vYMB
wQxcL9xGYN80np6ZuVTiBq5iRYwfUssETwRkkUILYHJFLBRJLtegIUeja7SaEZfKpnJGK3cxoARY
7XgQ1cynjmc5qKXTi+4W9ImBGQCJQGpnhTJKQM3E1yhn9/qqPCEqtBz1iCIFz4hWFsd4YYn8/OIJ
HPHQxMhGWKqcXrYQfJu5wRjNbURG5hEhEYD1hPDtByl4YSPRM7nxNRX+72uE3iaeGJ4GcIe61ndg
9pxR/gjNw2AWYHzQ1iIjxF62jgBBgU9CdzadvoWuVlZ1I1Zx2oiZ3UtWiQecJXjYwQ+DB14NxQw5
B+adkLCdG2gttpm9WbeFIDIHgF4DgCmiUYzmOOryKBSSAk286r75pT8EGYDvETIc05fmonn7lzSb
0kftBE88sGrlV+QaPWMZlm49qG1CG51sKqIper3UpRggL9lFjZUhP++WRzT2usqe/25RgSpBnyQa
/3CnX1mkNpcmTp3R5LD48+oHxehwMoAFbUHDVrOqD7dNYURN+GJ41MsuK0cVxAshVNg99RzanRPb
XAqy8cfJ074ZnnHhfIItSwCWF5lszCh1w81Zk/I1lCFxw2E8EFfJTOzlES126n5+ZxhbcIp4qgI+
DFMo49HwjjFSqzIA5zEeS8aRd2bQBYKxEII8v2Iz9nB0GfaIW6fc3pU96rpJfDmfJTEDZAfA6LPs
EWZxFz0KSE/ZnWG2jnQmF09pFrvoj/LEsE5c/D3r1KUzBkOlzjmsd1ZBHhCHz97lUXzXbf6x+K6t
8DfD4MItjowoGG/ANwXABa3KIHJiNXNiARXuPYDfw0b1FOd4OqIeUK4gqOal5gatwB1SEf/QyEgk
jy9sUwdkrmtNbA3YLs69iXqA5R8Tr3f+dJrJKokureqlKWpVIXIvpkNYNmBOz3fhsV1xe+7MKvou
uTkMCCK2PDKMaPmlrLRaKwLsXBErM5hsWtDKoJYPppd1vXoP3eLN2ItP4cO0jRHMJJ/JxNi8tzxm
PzP69wMoL1BnczcaPPkAYGKnswpsku6NEHnivwG+MmsndAF9Bz5V2IAS19WgLRR649EwX0DY7zC2
FhktvZeRYNZQUgCJANJs1x43qaNqjvga4BUEL/C7yKh1hxCONyBcBvIqsjuQCfIea62XXoqgEfxr
mDpEOQfxq2aEYXS/zGselzsP2BThsMIBjsp/ULcg0/7XIM3A0gdNDHF5GPwINk1l/s5NEes+A0c5
2TzyHWBuYsztkgu+tEj8yEVQoYxV1ikCLMY73up++0/plvsAzc5BYtUrb0FZ1OCoU5qq6L9UWjKb
brgG6neT25lnAAuFwSVorYaUxkp8lR/uj/DnOX+7e9AxBT481ErpUr6COmGratjKxqO60bbSK9gg
rMY8oQcRc8u7pfWKrWyliMf5FW8L76wy4WLEgK2L9AbypUDpUNdcaIwp3+kYuOohCWDF3yFw1Yfo
xNmpg+7TNQvGuXiHXxqkFrWLdfDeozJC2jCRlh3M13fRbB6nVcFWUSQffzO9F4OjwqGmQsha+7BV
OLzvqOiLS0wehWjQbr4SviZS/Dn5p6/yIXBavNQT1KX5/74UCMAqokIAriCiAawhdVJHPxSggTMj
OvV8L/szu+32c0Z8qjnAlT8Gp9KTA4QV97fWbUcerCoKWVIwfwJBQaetcm32hUSqgRgtQGnjZPvB
G7GhFTOHABs693nkvHFmWYQft8AYYhisKigCga/3BvMlVcnY9DmeAppojdtqIzxwVuSoa5B4zudu
3W8yCBqM78I3S/Rq6RADRaob4NXkeZTASJR14S/GuiD0JxMJwEc3htZcsEpxjOXW8lfyIyBJm1BG
ONUxX9FkH1H7DGBoA/wqAJRivql9JuN9FU2zgFe0rYG+0j42XqQ5pig55d53dLhlQozMDIcX4igg
oZERBY0tcpP0o0tXx1b3U5iVHkHel7ram2TY/mPjzta0RuTmNpPN2FUL1x0UHMBaCGFQoi9P+cli
FvjE4BCQ8l7zQHh50FGMmzc35ZW/QynX5m1+ixcew1Eu7mZErMCTgVUO8CPKa0wzqvpZO5L8z/wG
nLv0GSOTd4g27au6bs/lgxqYwm8mbGYhcER7EzCTmqiQThTqdof676BNpYYs4t44DGDVf01W5Sra
15v0WbAaqHqtg5Pv+L+NbpV8Mp3zDWgBR+nSPOU5pCZseIOY793igN4bcDPmn7gEAWRsVmHBCqxu
3aUEPRCEdXhBE/YxKrCaBmEes15q8IzmEJeL+L1BcCUdxI3hIs4rvEbCpRQDJ7zR1kjJNBYSMywH
8lN4vT5N+AzAlAzAVHnkwKlJV3teb7kE/zmP7tXKQg7BlbwenwKuolUHSFYIMvfEy+GwOahoKGse
XLDy/h/2HHD2wMkSOjJ8Cy0ULk+zP/Cj3ljBS/2lOgK6K46qh7LLb83JVzF4uIXNxKBrXriPr41S
Sx4pBiixidH2a0KToGbOq3oX4cZqXLDyHqYV40Dfuq4rezRZY1eKRCgQ9l7KtQ5p9+zMmQISnLtX
AwXDdi/sz/ct3h6pa4OUk56yAnqlKQxqj9Jri5YJEB8/5WyZkNvg8doOFdiM/NzG3QQ78boGDHjX
o1/CBenCE3aRU6wnF9Uq3cl/Xn9+5LIyiwuvlGv7lMcK1MCXG7KQg+MjKy8fWjd+zxx4rO0IOSsS
bmjYxfw6Wh/+jCfxKEI4Lfr0scSsnOtCfuz6W6j7qeDzWPJbfEvw0jnILIODGx1R0E4D6Wr82byV
L5wXHx7D/WDFHov7YyEguLZO3RmGMilKQlZi2qiO7+mpaQBpJKCbkrTF61/JO3fWV8zMFNlIlBtB
uyiCAbz7kZA0KG/GZePEiS3ciPqR2y1oNo71q3AonWxdfFeI61nl2VtnDTZbxFkC7ikUKekwbzLE
ilMygwSb45sGHaXM2bYIqmVrBk0loZ/wXXAhPMOdmlNh1puckQZdmuiLL0AN8Tr+MYZKGpMZX8Ct
ADKvnH3mtJ/oavBSUK4XX/5Tcxpe6w9mI83CvQG7KEpLQCYjCUs5bEWTuzrnsMCozX5AIw1aQx/Q
2QzWjxX4V1dZYjFvxts4hEz2X5OUm5SCeR4SH0PlrX4trILOVk99C6S9YHHvKigH4o144E78isnn
S3Yrva1AZYNfpCUVHbrXkywq5RRKrY/sgzfuxGfgCGMb7DErXEcekssgInisvWH78l97TYz3r1Xq
BM96P05xwDXoSs1Ds9/Gf9D/i2YRU/i+b2ghr0Bm9q8l6rTmudokkYzxZYDlHtq3HDlszinQdAeR
2NZj8owSP3hvPqmVrHW/1IQe9iAvd1DwPKuctx6KAGv/kXd/NSumksnCxXA1QMovyOoY9b0Gg9IX
mAKy/cxb4mB2b81TMDPF9RZq3uA9xPMLfQoII28K+sAfohJdYeGm1G7fGk98R/iw148KUFaMlVva
mRp6JBGoEqwCXcuCrlllzFnQgnUweJAeexug8nYXv0Ft90GWnQ7qge0vUCuxQgiWXWrHRLkqJUEC
u8JX4oQvuR1Bc1kEqbcGSJslHuQPJF15j7TJ/8uIgWYHAwhhpTOoN26oip0+pRru2E25E74bSGPC
BfHPgJcFv3fcfv6VggFaYnF9LAVpwDliWdE9iDoLjbLN42rgQXKNLXQc3dCqAKc78CdIKX1VrrHu
VkwJ24U6LbYR8HNo0Ia+Nchbr70Olyq9PFTQOO1+6Z1T9c64AW+m5KWbCJTlqGWBAAfc2tI7Y4aX
XPulXWpthbyOBbUmdjeDpx25B1xv+6Kz2n3rtFb7zhIAXXjDY6CETwRQbeAyaZy2VAuDxndRaxlf
k2war+Gj8JDtEyLRN1oD+EI5lLH4bWHzmskY60IoTNj40YwBThl0o1JzzMdhM9QVTDca2Hv4jZ8D
xjY70wm8ZCv9Md1LpZkdmc+MpbgBpGQApSOtjrYJyh9JRV4lyowpbkHViTyy6T8G6/dwb7BFaIgv
pX3thSmZChDiQTcCf8YIS6BUkPA7KJ/J72I/HcGVPrmyq5wSl/8I3kM2impxI/0d5c26ToNUdGSU
pE0KWU6ISmiHfPX+7FvFlr2Wiz7pwhz1yhD6uU2hSIhJRXeUACk3K9pDRsmSHojKtLZL99k/UO4T
/XlkcVECR7sjshTXh1SsR2CKxbhFSR8U1RBGXinmaI/bQQAxKV7xykcH/RAQLJ/HE2PvLsVDl6ap
10Y5GmkOUYsWUYnyJTp5gSxUQqTHj+jOM86QevcCoMh8J2c6w4ULHN6XSHgg+YWXO3VsBDEcxFGA
6WmDkMHfC24DogXcdCeU35WNvErPsXd/uD+AZWojwyY6pyBXC9wGjckzhDER+gg22ydSBC7Qs1wi
8gsgcon40yEtJKOTuaiCbNQDfrALzWErndhtHuRw3vsQap9VCSBYQ4oPUY6p9ZJs09DMVEtsbR16
NUBqrn5Br7Yyuaf8WVqHLOaxBY91NQ3UqhdjnRhDQabBhTAviA7emtHqV7FtPAgPrROaGlLO1v25
v8XN64AnAlwAtAOI0kHnfb3LI71MIKGVYqtt8t0e921/ik8Q0njCHgf1lwk2frf75uxzjOfeP9gW
cMYgYgRiel2hrqNBzXkxnrLWqmpIuScrtBH8iSAMme3qVb7KdeskPuok2woWvNX0cN/6T8mfXmxS
JfkJ5NBnS3nqTJuCYApbvK9yM7T4jbpRcdTVCQK6hFA6WSv7wT3Em/cTVOLAQ/wIAXI73Spe5ebg
WgSzOJMkaAGYC3zC32+iXXrJD3UtqQ0KV8c3zgk2ErhDi3P6itY68DXEr2Cvdc4JbyqnahvYgNuj
4+3+tCzFJj98i0S+DY309GFM6jKXMgPaZeCAkjcSyJFDwrbWI88CpqCTZIqI/e7bXMpoXNmkzt2U
+n2t6rD5GYASeDe+8qfpxL9V9jtoUACDhMe1w428xayvmEyiC5fLlXHqBAyGFBtG3pOEBulzKRx/
shKPg2DTAFkVwYzA4aszM0qLB4/wWv5nnqnTHoDFwi8TmOVWM7TTFLPYJAkqvs3XrnqSj1BKs9W9
hgy8yKw2LzrcS9uUk28nRLyThPmWjoI7o5KOwPfzQQXiU7WFDX/ij4YleTKYIpLXR4i0mv9A1wG/
c/kJ1Nnv87YeVB+fIO4lAVusdR5mc3Q56+fo5W72VnraRgJtxP29tjzvEKeC8KUKmW76xT/28tQE
PeYd9G3YWg38amf2bxK4UTTkdcptDJECvPxBKOpb/3bFQBgLJQiYJojBa38r5OkQR/z4k10R7Go1
wfV9Yta3X/lLaf5GBeJpMkE0b6UvOrN2uXS/QRMMTQcQbDIAULo2rvZ1nVQzjEuEW8gwUbY9Zr+g
F2ApZ9zuNXiNeqt4r6HeTUTT14ypX7rgLs1TW36ooihTRzJ2UJB8jW/JPkbXcGkFUEmAcFHyi4jU
Z8fv+2YXnaoGQQjCC0LAjFROQoukAQT+KITU4Fg/98hUascctKLlOlkNoPmRUCJXEng4dFGjqSZ2
wBESPstMkpJbRwNmAzDJQjVBAoEmXcPtmkIEshKlVBEe7c3lH0cIVxXYcaptJIB4D2+B1X2CBu3+
+H8usuuL7tou5V2FJkr0ScXqauaTvkl386lx5mPvnsElhX/rIIvR4Z81kOCbT4qDmOO18ThAHRWn
dtpV/CJYQNrjDix2Bc7p8Mok3SBfcO8LqX2pF0XdlRL5wmPohU/g44Ncnw6+K3zBtgQkEFwIG90U
HyBmEoKYrmfdej9VKPoLkNJBoA8hE0LSd30y5GTqykEE8FE7HtV3AO+92gbFhlkDDWW121IxUWJf
F9YXglDzD3TkeDexOTeFf2LBBxf2q4zC3d9vofZrGgQARQr4FtSfkdYHhOP3hwFpAv8bbhK+CdEv
/lTNmhBvKmuOnaBYgHVffQLd7l2ofRWnCj4BheEMnUAiRNnV9WdtZ5+KKX1PoEQpX32OdA6hDg8+
FMBahnfp4Qt92G6xTq3BTmxWw/HPAbmzSAa1keUZByvh8VXiPnpAZ/MHyMmSjW9/5WbkiccCRczX
AfXqycWTl3WMFoKU6zmhNmkWNoXRk2XRvc8Oe3AVPqKGPJ+BnHqf0Vkan5Gy0Xba0T9oZJFYrMy3
zhvIAAlEe6jXa0htUFt0Foykq4YQVGHcTm4nW5qSN/QDPcdc+iH4mPgU7Sktsxxwm2CFWbzMCKUG
cV1UmKwkHV+VKpCzZb3yJTMRvB6StyD1Ei11BuAE3hTIn/su6/aigE1SoudRrIWrpEoQcjdxuUiQ
wYb0oIh2nU3w0ozbaNEGYc9AGhe/eGo5x6yajaLEuFI12FaiJ/blqix/3x/IAj4KI7mwQl15cavX
aTvASkSIVSf0IRTJQ+WPx0bWLcGveyTma1sm8pC18oS+PBbo4TaVcP0BZBouUDR+iRRzkWHXtsn0
pqKhZ5yjL04qV3xXmXVbMFZu6Y67HC+1SZVM6Ifex3jz0Gv7l2h8baOXnplXvE19kVER6SkD/Yuo
C1KjysJMKLoE76Qu+Z55/TsTJweUzabUBLte/urxoow6YJQ6KdrIIsDeGUjT86qBHoEaxuC9+y51
YR+hO05uc4YiKePjdCovl2tqGwU+pnyYzSrazroHWjRDQe2ahwI2C+y4vI+BVoVH0CA+Se1j0Wgb
PyBTkeuTWeboJeWKtZznDCjDovdB1PofM9RGHmVhAFQKZuL+tS2P3YzgWXb1VLcmtDLOlhY3zv2z
wxoYtXOnVvCrsIdFPputVofOlT4JVtGOFWPPsgxRezYI1VIWGjKD2nOiHABoN8uYBe9anD9UjfCs
E0g2kdqxspaUkdAAJe+DUbtJXof4EEyx3fi/5shTUMFuVBaJ9OJZRBePDtkC8FrRpERp2XWqT3Dy
keLqle4NDVTm91MnuP+wUDrKNmgDA6+xRi1U0k7iXCSwozSTNcvrcBacjkuc+1YWHdmFFWqVMl2u
tRh9HKBEL3d5M6Vu0HLvWgs8nih25yKIWfkplkXqFiokX+zHMgfkoPPdonuvFGDgeQQ8XbAR42R9
f3yLXuNifFTUh57pWO0qWOurNSc8x/VGGcLzXA92AZVXSY+8+/ZYo6M2ZJ7NfRzVsJc2o5tp0qlU
G1PWUydq48NYiCnjlC3vxv/ZJbRX1Fsx1bQIu6QXgOAcn+rmT6V9j9zD/WEt37h/55EmLgGGMorL
HHZaQ/xoEpCm1HHObaEGvhOzDE0b46g6OdhXLb7MAKkQ+z9cW7JIDVijFa8vqCaCrxLIaGvOFXW7
BHq2SyEjoLHyGYvLiGY5nDsgg8HRdG3IENVMNCYsY1jus8odk7NQIm9bv4b+6v7MLm7QC0vUDTBw
mpHPIywZ4kvLYx7dHFmEvDa7RDdBU/Ev+4X0lBKOE7RzUl5F5oa0jXqyjhUsRYKdQdiwncW9mg6M
yvPiYl2YolxLXCclX4IUwAJ24VEXh/dYmax8UNe1YjBGtXjXXJiifEoTczmEwjCJcoA6jqGiab77
lHWmGtltGRIB0oUdypvEMuR1f5qHclBEzXaOl4oYlnaOvVGlTy3kctrTrFtKa9/fJKyppLxKooVj
V9SYykqSzVY0CjOtQYULvZYhV1guZQFHTEaJ5mPSZk3+er35q6woIcwJa0o8/k5RM+LF4KiPwbrN
ojc/z9BL3nR/YuglJQZ6qHToiMSNHVe+DVHeVxmpmPujJ/boB+rF99DkMD2n5eXQoWUrRwpJAK5a
l0HFFaqOUricaqeGA/aqf5hxEA4qoAMEzFeWqB3FFakijXkNmzx6nCGc7cjFZM8lqLRFmZGoX8C/
yPylMWpbpT1XALuEDpes2kr9llctOdoNmV1oz6CnSVHgj1hRzELC9tomtch4p7WQuCcNYsImj45Z
i4ks7TZ+TCRT7Wy52Af8Kokd1K78dj/pK2HYhO2DFjm1uo0CVh5g6QRfTAFdouG4SQqlFJ/TKMHH
kDTfqph45egzqoHEm9JbCSkg8HlAoxEMLZT7E8qgkKICZmKt80Y1fxf0+Xx/ty5dHZcmKLdnBBIS
8MALW3LcmI28bXD5z9xJSF58/tf/zRS1SVWj1bVWwMGoG8EMs3PDVW6pbRUut5qCMXPLC/R35qg9
2jahn6UQ+LbgiCweHAQcEJoy4zm0bIRI9EB8GS0F1ICS0dCjhsOpSxp0S8ahlQX+tpRyxhIt3bkq
KIL+Y4YaSx2lhV/NpB6Y78f6SeWatyY/FGnrqhBcDkHuw7ifFsOnS4vUaZslOefjFha7fLTCYmX8
xuCkw1Sam4iz5snq+tz9h82BjgwgMP9/c/a1F28Rh7Yd6X3kAwDc0LPLaYOTtgdDeGolFhn+4rm6
MEZ+fpEPKdMgD5DYxKOolJxxiLAbOQv8/5Zfun0gmELvyMJLYZyrGimSlw4c9qz30vIcX3wDdbaD
fE5Ho8aAVdU0/I9RfggTXMiOzOEGKx1/qE1dPjba+/15ZtqlDnypaaE2NLBbz4kJJUG+PxegkBPd
EipfXJqZpYpCr2wLiAzum148Lhcjpo5LnvVcnE+wXHZOykMDQB29nvWiWV5aopuEwAm65CQmulha
bpj5ggtISXHm7aaFmo/Udm/3B7IAFsRtBLmI/xihAvvBqFvNGIEaEIwjZIJb8dUwvJrbZfKhjyBt
82qIXtMe9OKrZdFyLDqDC9NUqM9Vicz1SPdYEuAancKbc/TEhYCx1bylQgqQ0xSGN1iKZ5A6AA4c
8EjtBiKhlHnMBzOBSJRPU79vDVOLXL8EIEOCMHG70guHMb1L2eYLi/Tt2uti2kw5LPaa14qOWpym
ZDb9Hnp/YWtKeG00pcmnLBz44v4Ewy/A7aR1l35sSIKBerwCswb/kke1E/FAvgT9ijG6xR16YYY6
gGNrJINaoPasc19tZ1baDi7c1P3K4sC/DX7vWnsE1R0fO2L4EVSjqRQa43YkJm7iiotPoE7iKIVp
Goek/F1lNh8qbiI/TPJ4qjvG1bU8pQY0WmUQu98kvOJah4TaiJpewe2a8Zz4+zxY35/P5en8HxM0
LXXQ5VXRdTBR5aiZa6U9pP+SG4SayX9GQbfJZ4IPuWAyCgUdinVS2MG0DZmMFou7HgoHYJkBObou
UyebD4Q04nRYSZPwHX/3hFpf1VrpxP68zxXJG9RzDhEdvCUKxoW46FQuTFP3IURlsznq8RJKhZdy
DE0j7c0h6tad/y4NH001M87Aoku5sEe2zYWTrkJBiYeeTKgxe9I8euLAO2UhmpnRH4NK9UhdIkoF
+/5WYQ2TOnnZ2I8ST8yKBvfC+Z99WoVmK01uIX0IfeYMYslIKiw+TiELA1pa1JhQVaYWtQvlzGhn
zGwkQhdY/H+kXUlv3Tqz/EUCJEoUpa2GM3geYjvORoidRPM869d/JePdax2G7xDwXXlxAJdINpvN
ZnfV9KQt1XWsVXvLQimX9hRr6JIf7d/pjLfKAJLKjq28oB/XsVqIU5vj7vwMCDcLBBZUFB9AIIdv
oDKmeO4TaqGDvJ72Gekfpkj2pLb6jr98y78QIKg9XduhwhV/iQCB8pKR3uA6mKR7y9jp01ec2AaI
P+l7ynJ7Qg1uYAZuHEDEqIucKl0ORSRLOwvd2AaKO++JlZWxuq7i0B0G894aXzpNdsyKr9UbEM5U
CrNb1LnDeFgeIj+qOyMKj1J0AwSdmxR+x3yyJhRa2WudFJjb/UUAUv9IW1uSVUgABqGzoMndOAwo
f2omZzYPen1Ts6+cDJvRci7AGsrUShSAFsRjiuEE4Z61gyR0Ea7bh9ojcqKokudA9CLLJ2tdtyK1
DlMMVobZ9Jmmu+d3ldDkNzCcX6mJOVuJCRgoQzh99daUYN1bGRqSXRBMEjDh2b0B485uaL2zspkB
Vs+FM2c3FQjg5vBnWy4SbykDWr3pxkmbodbg1gmguLhLxj1I9RyGh75Y8lAqW6P1rNjA0Ar+P01g
CCqafvIwf4zUeZfX7eP5NRLDgLET7OB4H+UrWkGfHOVoiga7pQ7VAn3Gy8DjRLQvGdwnCucoirRq
QjxLgAGwowfNjr7NdbxPCluSeBAeZGA2/GcwnKvoY5aFvWXDxyKTskR7Iyh8Gh86XNDr0Ftk+QDZ
3HEOwmqC0ehLwIXlTUTAxDdAcVdW2SIbE7dXkf6KbHPC1OXI9XoNKj9QibfkP+PMAtegmiI9Veej
7uvZ0n87bxviOzGOKjT1QY8QjCKnNmj0StSNYwCyj86nEMXr/S5CiVN5U5UXdudBfbpHLUE4yca8
TtxfZ+Un7ke10cb2i3Cp5yHFmBcNzcyoVAgmWQAijCo3ENwpOQ9Kl2UaIKBn7CkYRcUOJhwtSdx0
St0Z1b5QVg9lAlaykXEbgRXQcsoGmAxV2HGq+uelyfbnV01olZuRcZuAmnHfqi0WzS6vm7xAcc03
Bus8DyKMVDcgnOmDzcJS5hnjQFLfMZRjCy/YEN1psWDmBBX0i0U5nIeUTR23EbJRzYueALIIAuTU
swvIvvw4DyF07ZtRcQeWqQd4hbXgc2tU+RbNdRGU+968jiHb8RUgHSzjRKc6mitPN1ZiRmNg6Ao4
Xth4p+VJ6JICvY0TZCIs4+U8lvAUBo3MP1jcUjV1m3WmDXvI6SWyBpPWeHrn6ejqAJ3OeSixVXxC
cUvUZqiCKSpAaXp/pYezmxgPUw7+BbUP34YmO6KZ3R+rgEimU2zyn7jcuhlqClnYFNNJ4ON78POZ
4VM4jZIHHqEn3kwkF2HoaEAK9HV0luF12UNlxChag6Yj3VWN7YfR7vxkio3xc1Dr52yc4NIPva3l
GFQW+gMeyIZqr7c/DFNWOSrD4Zy8lo2DVasYFkGhzbRe/eoYj3LpY18mMq+7etW/Hfs/YwIB6OmY
CkvJg9gClh09xeMRXJx6CsrC3l1GCOelj4v9Z1K/lUYn8R0CvghkJv9dO3TbngJPipmZSw7guAX1
ZvKnDexwZ02q0yEgqVNln1ePwzA79gBRlhj9bEOwIwMEFXVIKgzsYTLquzlXZS/e500KZLqnn1V0
zGiHDGvcJU/dcEmt+66MLpLs2TR/pI0p2Sbi7QnaMA06cxCf5byOrs0VtHxx5jWZCt5EdyjRva63
EIg6TsXPGbVXdiTxCELjYmhgYxoSOLhqnA5wSgNC4gZOG4lLh0V+2722+u/alNx5xZnnDc76HZvN
ovRzkrQBhsbqY1Uc8xiMVe9Zc8iH+1nbawRn7a+mf6qz+9kIvPMbVbiIG2zOLxhWTTpzPdP1+pCZ
KEWHyg7e9Htr14ee2o//cUo5vwCNJy3ROsCF+e86vjEqt4YUNJUMSnjabgbFeYXWTsys0oEypMuR
0v6X1hNJtH7eNvCQe7pmmZrYVREDIq7RwQa/piDHq9xl9e78+ghPB1AXgLJahaQH4WzQsgfSJXmI
p4+pvFYM/drM1WezYQ/nYcTR8gaHs8EuqtI+0OFj9PEFj4Oa7icQ29LAQxj6auMpUFcKnKhXJbta
bPsbXM7+yKy0bb8At0GRWjPUF8GiO7g8ekEBIcIUJLH2z7aI3qsETEw1uib69ooxlFufH79wOTef
wdmlHiyFPnarL8v6i8qoLluUyeUT+niURQIlDGk2UJxx5jatRty+IFWQ/6IwnCbB5a7ateML2BoP
/2lYPOF62qZBoa93yrDZhVHsAsueXdWQhJ5CJwKJLBOKxej+s7hFNIzJTNgII63nvdH+Ru1TVeZe
rHq0e2rUVrK7hSfBBo1bK7tnaccmrJU6/iDNkzlcEvt5DCJU+V4W1W7ueskelAFyK5a2gWKU5Tq8
InFCSEMp11pDnKa8yXWfmr4uSwcJ/dfnCPkmHRpFqDUm6JLAi4IzI9OwJN2385YhLr7ZYHBBRdCi
gKqYMCg1U+/teETPYFYOTpkTMD9k0009Jrdq1743+ogacGN5aoPlqKwvWk18Gzda5DZNlvhlpgdu
MeCxCyLduZPYgSI5MsQe8F/j4nuDAhC20qjGhybqcqHgESOrjJuwhqLS+RmR4XABBkhdkiphMCvk
FA96UPo1ax3oQUhgxHuFrVlSvL6CPZE7OEyjRNkahsPMp8FcnDb3+g6UF2Bam+5VUypiLoxaQQAA
ygcQAYAy8hQvHNkUpAZsKUvdjM1O2V/leOOdom8TeOSKg40aZAXdIoWs805oxBvg9fdNVBPGtpKV
a6fZzOq9Mo37UdYBI3TaGwTubMyinOJgx1RO4Korll1lBl7KDqUho5wRuuyPHlNMoIVL7+lQWJLY
UznCNIrogdZ+jIIKFTGS4ceD7CASWuEGipu1YCKDWhQrVH2PzgzHbFUnDxOJR5OhcDOXhxEoAtY7
pxJf2Xj4j1HNWch6vYRuE8XLICoFCfxfdb7RiFowdO2goEJD6jy+mhO3BGuz3t7amZ+koEnVJeeQ
gJXIABMp2tlWhROQ7XKbq8qGNE8ZILvCSa/pw3xnfmtvyF2wA9/td5DnIMQ4hn8QYpz3HaJNvcHl
z1nSpEWifaRElqMFvmgUxiZ3JLzsNW9O7s9jCZslt2Cc5waPVzogLFtbOG0HCvYh1IBAXuiYd/lF
vq8u7cWBTm/2VO9CL4V8cQBelfOfINoP2y8gp/sBT5p6bBown2Xa9cnlPCNH8s1qPFP7eR5I+Iy1
ReJ2HngaCzKGQCLJJVxyP/eerl5SisoR/dCYuxosLrUsefG3QCvOxS0qtwktawjJoGCGW6e8XhB0
PqqJM4UOUvHRS/cUPFx2a0N77P0M/FD21qrLjInbnGRJY3UAyRXEEqNd8M28S15aj/kxGCrnfYgF
vU88yzPc5kgfak/5gY7h4x7koLDuym0POMRBGA461YP+2uzUe+UylkXtItfO0MAJZh+Ioxs8425m
zkua5OgFZNNNEE/uLD22RA6KQWRrbX+gGoSXTi2sKfIuU2ccHkXg0Bk1bPk+kDYiCC8fWxRunRs0
QqP1GCjoc1XBsc6ya0i9GtEvvcfDfqbsbM2v1adF3Y/2js6qL7HudZ/wGaUtPrfSWaB0as6An+ko
AW3DvYr6L5qV1YEkKiqx04to6PZGlboVbplKMh5RaPSV563tR6yn7OacNvDSifJIfIRW3o8KeJxR
pJgXsodH4QVzC8PfEbpc0fMUVo0reWPt2vZqGZ9NxUR38/c2eVLLA62P9fJwfopFIcIWlbsrKNWE
qvK1SdaolYt0YZdj9kfRspd2Vn6dR5JZLHf0NINaFoWF8bH5jmpP8/DYBX/+EwR/LUj6rC9YiMGQ
dHFJTNxAX3ZLVnjnYWRLxdM1LpYd0X5cJ83YKbiRI9zprWNDbgfqj9qvRLssNU818+N5XMkM8oF+
GE2DpkaADen3Bu9mg3ZPyct5DLFv/dev8NEwtZK2yiusUjyiZHWoke5QvlvWeNlQ8pZYj60VH84j
in3lJyLnY2Y7bTIjAGJTXwcqAm3whMgiLSEGahtBxwgG9L8KkorWatHEuxpGH92U9oj0iG2U/fv5
kQjnTvsQE0KZF+XnTkUF0JitTBqkNr1ZcWb1Oshmjyi6V5u3IV7r/hseN3N5uMxpsnbYp/VDY9wG
6S6drxLrNQ/uJ7ORRHBC49sMjnPFTI2TVF3JEOZhQfn9sUlbJ0olJXlCb7QB4VxtGg4jnrwBEoy1
j6ZvV41t3L+tWxR6SMxOtlicuzXDIiGpCqgSRf42Slb8bnmbp0edXCqd5G1JOHdkpXljYFj5KzXP
unausgDhEvTs6TxeaCAPqWX05OKwd4PCmUNhkEpBFSVKbK+j2+awHPB6dcyvK7B0JA4ebiFR5unH
wlWu852aO1AZ9Ylk/QQ6QAgMN9/AWUnXG4rRpNgCw/utjrj7GTV9v75/IxScNrU3uHTPoEw/v0CN
3tUvFgrCP0PyDcLqw+03cEaE3OiUtyHmoQedlZePLn2YLts96ATf6vfoXvfTCsxXteaf343ioHgz
ds6isoLMZlsDF4yZlgIV7+myO5BfwS9QpuBtSd0Rp37DK+ktOM115n+BRPh07leL38QpgWGkqR0D
nz5e2zkC8eBqRDl1AuTZsR76y+CB3ASLE76dH7hw027GzR3sidlW1FyVExOwpSFLA2UTxW9lj0AS
lI+L0GZ0LEXXA0q4cTA1b0lwSTM3TQZnqSU35PVj/4o4PwfzcfRvYAhtA5DirZMY5m4Wsd86bjK2
Fjmq/meJVFyuVORtZRWzQme0QV3j4A0qRAybaJiB2le/lMDwsvQQQG50tr6ZyBvG7e78igl5ljZb
5CPu3+CFVW4r/Zo/nd3aZQy3Y/Ydf9Amy25oC9nEV/Wtc9UH5arYd09G4mb3ytW8P/8VEq/4Qce4
+YgOLHnwWLCbWsNeGbVdabhQYvrKubWZWs4jleC9HqLVbuqmcAKzdtX+d98bXzmKNyicz8maYi1T
AIqavLea3/ZeHb3T1J/T2kmk+uOilOV2+ThPQ5WpydnqZZWhdWaGXuY7lXnx0Ht960VIvNFqx7pn
dIBKfJxsyTgXQ/pahTQEhtn1eyQcpuw3SqklCybbC5w7QWV6CRVcYNjEGZfvY37Ml72FWj/oT+4W
U5Kpkex3vhiNzk3cD+vC5Zav9H4M4acCWzA5LmRwZ/tyUiRWLzumP37fmH1lwebjBouXHVG+TS6g
cFtddZe2nznxdbtLnFZ3H+bdU7YfLkaHQrX5/LYTxsKfpvrhGzb4aD4I8JaJEStp54eMIRUocS+r
+f3tQymxwd0P3kGel2foFaobBKGVVT730ZHZl139HGU+0yVDkQFxEQ+dlLrMV8qlCrxn0y9jukHn
ZjZ6/ZfKaMDH8O+QOC9iDmMeTWgWdtXyHb3miEwzvLWWsgZe8dpYDC+EoCVG39npOTAnuqpl5ko1
hBLX3EpRjHQ8v/ri3fWJwO3gWY3IYpmwvkVLnDmucbqUbsCMq6FUnCykXjsyyZFKxe7qE5Pb0db6
XFev5HVxUb+khOGKlxWQ+bSz/MDaysABG+aEgmo1nV/j3sjRWowuezNjCjjGY0V/I/3SvvcT+qka
w5qu1HGqfhhdlD2gudIAlxXYhxxUAsSHfGlRuVqhk6zuO+sPygqD535W5zdIV0Jtq54ML9SjOPCa
qSbHiFTZu1XZ6TUbwuGazXN4RP8biDC77rrtYroK3BiTV9t6/D5YM5SlUpseFtYavyO1TqC3keZI
CCnUT/TpUa1Yvk9r+qhPin0wSgIORyW+K+1YkayiOAMBK/k/Q+EpZeZgYagHwJSC5EJBhf+0OHnS
u1T/XkMOUblayic8mNmDjDRbfAB84nKp9WKONILKsTXtuIAHRXGCzHTTr53ZnyhcOKSwrACtErZB
DWoz2rvBsIuC3+c3gngKdTC2qZBIWFlzTvdaWNtGWswA6ZPHcNmr49NC9ykiPTRl5PFOad+atYzt
K6fbBpULFIxVvbmZgBq0P+P6OdYSUOBdKsNRTx9TKst7CJdrg8b5k4zFFDzXQFOU11h/N9BitTD/
P04k71KmMgkDGyBJdR/0t8S+mdTS6cuLOfJapOOL0h3x0FLJ3r2F3l+3Vx5DUICAWux0AavIzrKl
Ay0Wa4L9Mk1uHkc3/RjeNGz+ydr8K6faBo5bOdAysqYn4K8JtVejdmYldpjuGOnVJJ1RUfk6Wo7/
HRm3bGYz2paiYGR2Qo6mkjiRdajsVwWBuMYu0wh9wIaPjXd+IUWhELJWq+gpKKLVDyG4TWBQgzRQ
KVaeu3nKnabNdnORumPZgwuo2EdhcpjzFs3l6st5WNEyWqsON6oIQeTE1y0W0DCCvB0k44MWpyq7
H2iSOlbV4pZnX6t4GT0PJ9oSWzguZggiRhV1Alyq3o9Z67fWU9LJ3KTolN2CcKbJGsteygEgYfkb
EhZx6g0ZaBXAqFBeksCUhEHa6g/5gAv9PXjRNbVVTYCDi7NlrCYbHCNmGjlZ8HO0HBQte3oA+qFv
PQrvWiiKoVHYnjsn0N6+MKEg1F7RwQ3AZz0zxagSq0QDOSO/4GfdeHnpZLdy4XxuMLhFq3OqN+nK
k5FGBP0x+zFE/1yCUP2V9L8MGYWU0EQsUEqikMEwUdd66lgsPS1DOmKnFzoyNxFohd4mWkouHqJQ
D9nof0D4EzwdQbmrrNSBddk+RwXdFSgz/8rKfEJwh7VZLUrRKxhHW8V+hJRUPXeuOfw6jyLcv7ZK
NKjIgQiRNz5b7+w4TrA2g/bcpS4xE5gAHmBBHM2GTGLqQkPYgHFOGMmYhZQpwOzhMTDvNAud7/QN
naoeZceo+0KXHrywjdJyyIRAFOfUEIK+qFigrWIBpNqHrHGSifpFKtlA6zfzu3eLsu7ujd8FNSot
aYsNVNo3AeoRTLZPyV2SSWBE7n0Lo5/C9OO0zMbKaBEuxSHrjH07oLZSt3ZVSpwevM3FdKtqMlY0
0V7aonI7106D0B77FZW82v0f0l0Q+9t5A5TNH+/9oOzSEg0QfTchZ2bjcaeyyOtUgNdJeziPJRzO
2lNrWCtngcqdzAXL8m4wwCExwhJUzboYDfragEv3PIxwSHjf+HA/4DbkYKquTGatBwzFfQ3VW/Zd
Xxl/9LDco+R2fx5LsH/BXUpWG0csCG3oU7toktioUUeMpjXrcEugsjQON3osI6xb15kz8hMUbuMW
s1GC/6BFv0tzqJbOaWRHhMC8AQDJMxUk4QSqOqfDmM05ntMAADRtvRzNi4tmgLr029JAizFQ3qM2
d1orkLzsCPwReG2JjWowkDipPBmWHUSmHjYdesoYPLgaOJNp3LMqcpLiqruqqKy2SWAYJ3jr92x8
xRyiFgRFEahLG3agGkja8pDlx6VNJeP6SL7+tV6bgXFnYBGZZtZGANLQcmEcKXE7c5+2fmo/s3FH
6gINPYcp2dOld7reQkAqKwMXbLXtUHmKEwRpdKwIvmCerzNUUBHrkBaH87YvKp86AeE8fL42FC/r
+qXK7AcTalsS24mn9qq1kYVgCQqqIifSxscS4Zdkk/8/4GjsBY0aoah4P11MVFss80h6tBTgMk3R
Y6lYuyx+KYzHVimdgB2hH+VAcvL8mIUbBVWa/6ByvkWpMjKqbEAzTb/TQq8gLgLVnVrvw9Kpcrwh
y3j0xQv5CcjZLNrqilxZMMymvUYziz259SQJpoRTiUIrkGGa0LL9q+BqNlhQhdUIc1Xj7mayo8lT
6xmC9poOBTUbbazg2u/RAYXnMGosJri+Shkhgmic2io7T0GEaSIcOl3O3OxmJR0X9BIg1A5Cgn7F
m6j8eX71RN56C8LZjJKhJmwZ5rX8NXSn9HtG9ipEupg7NpJzQdRVp22hOEPpVBC1BRnGY04+ivqn
6j6mL1H1OHV7G03hY+Vn6XWUvenqfukPY+aiajSOPSIjbxP5vO13cPbTxZZqQQMRPg8UIZX+XKiz
h5wDSuknydYQriCUNFb9ZxTJ8leZFG9FqKQnGLFOQe6+m4niVuXu/AqKanBRivKJwoVEkV1FmZEB
JaG5p7XeNL9Z6sWgXkb1PqCXA4P8ErmK02uNuVP/StM/wfLWymo411njHfz2KzhrnStVHbseTcJ6
7DMUEI6l29fU6SIGCmXkLTtJdkE4t9D0BdUAFF7QU3O6O0yLBZnCgLcsduVlLcWjDiM/aUdl2UNd
FGtAX5au+rKrsi0HlSV1lFYRJphCPLL2J486eCZzU8hApw5edqAoPkK/vk+c7E9zmHfxVfLyG3rq
t+Qm9rQ9DrOXDEr36kFG6Cqeg38/jK+CRl6n7qcRH1Zbj2kQOfpyTHXJnUXkINAACtVkla23MW5d
F32cs6zQ0RDePNcqfEQChowLuvgakTWEiOZ5C8X5oniGfOWiYzhd66t4rEhBEXB+r8gQOBeU1102
pgsQSuigtFrtpLInJOHJsR0E512SacpjYwBEnBzBghEZ/pj/jNRDAqFp5SJorzQZhZPICqBJ8CH0
bFrI2pzuBEjM53OirVZg7FTLr9FhIIP4eLbkdzcB+8AqSoCQmO+KDIwIN4cEVgDx1ot21+5t22vf
4/3L7PU7qP96gRuAd8PJmYOCaF9W/y5y2Vt4zjKUMqfZvA4xBr2oCj+NyJgZF/EiOfeFOIj1IfWg
WTrs/XQqLXNEBVeMYc7TbWx6RvJmlreUPJ63QuGCbVA4h60SZVz5W+GwwYRnKgczRBm5rIdOVGuN
kAx8EQyKQxRCeadjGUnWs6FEztC28htF3TdorrSeg/C5XxydlpepfZcD37B26A6xZTtNBE8gJ2Mh
j4crFNhoT+Gz2QwjrZxRvLgq9IzexO5Z9EKnd1J8U2onWjyU9FjYFPotkZFxCbb5mj6yUMqOXL5G
uR3RMtw/ociJElBV+WVVtRe2VMaKJcJYidKhhoe7Li5sp+Pr06HtZttEvq0aKkeb6Q6iOffnDUVw
phKyZvQQOiATanPjUEfNTJsBYs00skBR6i8grGisP33stxCmjq3deTiB9Z/Aca7LjMBZEK/a0MoI
zi3FutaVCf07iOnpdDgP9XE0cQ4FopUILk0d+shIfZxOXwQ69yawUX0/XpTouhhdsLQ4FFJfXn9R
7ocE7TWl/4YiP4c+DC4EeyEpGHrvuZde6a7qMHRanP8i0VxvPog/SxU7M8bFwActPUq9f88s8uCy
I1C7DOF11cxfuBBjAgzUAKCnFFpg3PYcQoq2uQJ42ir7DaVew8Oo39vv0cFOndcxd0rmpLN7fpQf
upR/z/snLOd7SDMgPQmOF/c590FoEYJ8dg9JJSc4Gnfx1XKwd8Nl5kyO7ds/8HSZOz/t48/2AD47
3Ql37dsNGNK63ewG/vkPE0WxmA8GvglcXXVohZ8aRNjFIMsO8GHBk7KrrkKvewd9peUFV6GvgXBp
bSVz8+MXKJZOYMkpbBBmirasLMBhC/FKfXCsl/MDE5WwniBwC62rIx1qBoTpffD0A3oYb8qb5Hv7
FLvBI0UO2Akfje8VwknUIHgXkZ86f/7jJ3CLnlcpDbMQ6tAQaXVAy/WmXRle+XSXX7+/Vtd0P74E
LlZa8SyHevOljLJaVKJ0MgVcDGmTMMQ7D6ZAOVxPt/kfy0XziXmwju/fyz06vYLCUX4Yj9ajvWf3
s/Pr/PBFF88T+NXvbZJcU4PiISPG8OntreWa++FN8ybU04b3EFmsoMasu6BolLHXCE55SHyhoQql
IDiNeA9nQ6WqypcU/NKB31Y7SmJkxzN3Mj080qjdtRJeoKRCTVwLlZE/4sifZA8BwjNYZwbe0Qi0
JvAQezrwuWKVySD+4i4dLtd656Sq4cApozlnr+vH0r61WicEMXte3CzWTSW7/4oOFJTRGhg/1dG/
xu1pZYKaldEDf6SXVuKFybGwQ+SDn88vsAyG28OjiU7sVsX6BuiuXeryCm3g70oTPWidTEtCpG5K
dMuwTNDiMJTec0OKwJ2t0dWWwFnudl60D+4tPztO36xv2l4/DJfTg3Jd/HmkvxB17HCU7FpoP09u
+yLbVWKPufkUbthN0oICQsHsptAA9gbcgXE1TXa5W6N30p3QwukMe3W3XLDj+fkW3XHWmEdD9RiY
gZC8OLWraUbbkGYkmIQOMmVs2ivEdjuIqI5TjmaOeL5FgvUnmlZ90soIbURxF1LjBuwKN/G/njJA
f6TX9YxtRUK09/wegofzgxNtWxOCiKCbMlVcpviYa6Y2iDUwqySa58kJq5KFu0kLMyiW5WHtn0db
/xt/HG/RuJArCet2riegZV13LNBf27W6P1uDm8Ygoohez6MJ5w5DQymgCtoQ/rWpZZDu6seyg8uJ
PZQqXU1qJrlBiRL90IUGTywqoD4yqKe2ESblDIXQqnPLcnagOuUskDq1G8tPg/JyKIqLYIQshREf
WGM4S9u7pQaN20Z3CaUX54dLRI4BhY+g24cLAssgd/SSIQ/1oW86EIhYfjV1rmEHl/mc7adgOmgZ
2RVFtmPjo1aabq7q+6yfjyAHd2oLSgA0uYJMnxtBA7IHLVMf/EiKnyketWhfgQo3u55jawSTQ4YH
ViYJ04Q7DJQViI91auAE4XZYapBICVV8uVZ/Z+OVZjuke60gfxnd0cqZiktTlYpqr/6Ct8Ut5jqb
m2PSDGijqi0wwzZ1YrxOF7rihqOf68pOLW8n+1rLMsfuUVGz67+QPiRbcG7bRVlApmQGeD8qT12b
XJjWt1br/AS9kFNQO8b8dt44hFHBFpHfeoVF26lbhwslLwu5oKh4TZG4NA3PDE1nrD0duiXg9NRB
mtV2TqbuIdtSZL/H+ZLZvyVfs5riucnn7kN4P8lCdcLXQP3Ts6erDlU2KfXI5C9B6rPgri6+q0oO
hqaXOvutWI8SfEGJGGFI8plw6AYebbmtQlOtqSPSY/7JtwbRkBE945ZOyJFCHZvt7BT1MbI3XNGV
a4vJhaVGrGnVZAyd22aP0bCz4otZgYyLvoNWpFOGEs8kcLW2xXCVxgOdhtc1bktRpkYFU1GOlreZ
0yn2Y91Y0POEFmr8Y6hkD57renHreYLGbaYm0BozjNeSuyKE0VznYFgPmFeaD+nYOml7beiSU1mM
iBw3xMvWKlRufCjVMoq0RWzJ4gwKXkjJGS8J+uz7XH8c+z/oFwQ7m6x+QeTubVzZcI1HXQvK/Di7
SYxk6EyKmiBIUbb0hoBtnZDCMRpfHY8k85Ulcw0FdZs/aV9C9uFY64fzpis41E6+gLOiaB51JbQx
0zorvxdtVR3tjjSSo0RoPJthcpNrxKMSlmsJVzyExzCMXZPeN2bs4iVp1xlfKOrFkPDsh95iHFwG
7wySjuXTgqW0Y9VnZHGt+EWL429dae3mBFarVRLjWb//L3P9RKQcux7CNi0Z+rV6DLWFFckOQRu6
qVQDRLxWqN9BUzOuRh8+eXPEKKZhjWWCwkIFVzKnUpYfqkwfTeBUMHefEJxbD4hejWStg1OT4oDE
KAiGd2vZQRF6EwjZiPL9vPkJLcMmUPWxwS0F13l6aupTjAKyVV1OKZxB0XdtcNvEeytz9WL2zkOJ
N9sGizP1obAh/DQCiy2lejd31bUdm/f9Yu+rAZWaOlEeiRGDRAsZZWdqs/kOsui6X9Poos/y5Laz
8vxJ8k3r+P6ynM03cTvDHqpxsGN8U5Anz1D+/JGr1U2Wpe/B+JzjATAF//KoBHuaJs5igM8tCN+J
CQnq898hCPVsa/MZnL8tS9on1lqyClG3waYXGsTkgumZyfTSxTgUpTlQ42EW34u0tEWJdyrgxKFr
qXsWpscSzVbS6nBReIIBfQJxa23QYYr1HvM6WO9q1O/NuUNKNGBPYVQc9OzVtCHPCAoVfe68vH1p
yXDXU/sFOlOOVqQ3yYy+UlvGGCHcXJuP4ha7xAP+pEb4KJU6hF0ZiBNba5+z56A1dyhylSyq0Ctt
4LhFVRSlVxqCye5n5L47bxq8EvU0X7EcrOaqBwbZTy7yHFVIfk4Jyv3qyoXy0Q5E4Q5F8VWqSc4Q
8eR9AnGeqUzMYJgT6OWlxS+DLncsvgfrKy28fn7Xg1Hi0cWG+onGnSHNGLUxSk2xIXQdN1dHtdu9
ojU3tirxSus/+tsB/AvEHx1lDt49mqOENopfW2TNM9XLuxxE1y915DErvQQT3fkVE3Xk42hEvGoh
9IDIGLdkaYDKxY9C5CWfDhPEvTSUMxQgYs6M8iYFO6RiVjuL/ur7P7T4TdAzi5sgBF1tz+xzyceI
bHT7LdyqLpTUaZHjvGnHpHAa1A94Y61HnhFH6eH8uEVLuoXilrSiZWYlBqDSMTxmgwaOt/4IIXew
gskY+yWj4ttY576ayLQK3lNNuS5rZPx1cjCZ5H1LeKBtRsT3rsJqspIFgAmUbN/HxotSouKbdr4S
gu+rI26qoZJtNPerQtE8JD6L8W5oGE48ynTrRLsTXh36fKDVQKqUS+xZ6tgrNYUZt+HoZhBzNDvm
tja9Gru3WJseR0hNSjzPaqb8zgGbIiorLGTS/lJTGRGlNNEqr6rP+pPdQDegLZMMoEXt1TqZvTCU
iXeJ1/UTkpxGK0EVoLdqldxlVs3cUFksv4lH6J8OVPbAtU7YX6PTTLxvMWxUlT8pc21UYqZjQkEI
dR2Hv2wQ/RK136sQlkrSP4wmiAIhg0j6Y6kOEu+3no5/gSPta5ooel6Tz6fjtLRE18ca4NWc7OKE
PqTDIknwC6dyA8FtfJJMiVoucLC9me5Q1n9Qs8wrI1mLvCgVBBLRz6Fwu14vsErZ6siT7EqPnsYo
QlHwfUu8tL4wI1ApqN8VdMV9wdXoyNkT6K6t15DT+StqO7fbFoei2eOukwe7Iun3DNpyihVJCoyE
Xm0DxZlkT020yRqAiizTn6bZSeYRr872LWS6786PSrjH8Saj45xHiTrfoplCKxbvrphKJXMRraJR
vQDhAWKqJn+jVvilOfxE46KXJkxbI1sDi0C7Ni08YSZHO4qR1ZHEFUI3shkVZ+uQQVRZNmNUc5jv
pwikKdUfW20vpuhlgAzu+SkUr9bnoDirL6OyJtnanaV0oGW1r1P21gXjbSsze1FUYW8GxVk9KeL/
kfZlzXXjSNZ/paPe2cOd4BdT88Dt7vdqsxa/MGRZBvd9//XfoaemTEGci2l3VERHuGUrmUAikcjl
nCaWwU1jd2NoOiX1YxSjm9vG6J+p3J/bsQ9tivmTQ6JHKm/nVoWjtwOlM1Odp0E/Wn+HViRRSiFc
A36DUDjD8CbUOzMNrby+T4ofXHjY1VX9JZBluy+ogoG7EgJzadOXr23jmPFTKvJmFdcwqE1zIYc5
1qjClr5YA4mtcXAEqBtufadFK66lWtrmVTiNTn2Z3NSh98JRd69bzqq/XMhmznlndtFo5LNssLxr
SeQZsrlLFd6luh4cLuQwD/JJAwll1kJO/Kq6+l52VeJqd4U7etldCTxRXHYbIJpyouC1atyHpWXe
a7THY44Us9jH3E0CR9j6rnrqH9X3dJNtxwQkUXb1A/xbGsepra7rT3ZMFW3AnxqtMGwW5r4PwUQ+
mRIGMktnNCqeevPufLpQF1KY3RPkJlSk2XKiaqPVFw10PSmaxKfaAVlBQXOXjpsSbzNcSGb3cN1y
Vk/HQjazo1lqdGEhQDZt1MOYQIhYHoF6sqlCfXtd1KovXYhidhE4EgAlpxCVCf1GAFCMPEZgTEPD
gp6g41D7cl0cb+/mny/yYUPhF22SQZxkvhTSbT73TfOcGW/15p8vZGgJkkZIkmL1qhBXw23abKmx
J78xXoMGNRT+RAX9XCh5fRRTN0oTkFjELZQdEsGpireAi8S2UqTAoImGehgaGvEfI6NsuiIlMqI6
rXmSSLvv+6Jy+ullEuoTBtHdbiqeM+khzvL76/u0GjgsBDO3Xlhn+J1z4BAiwWeWdj7BkTS+1aMv
So9ALqxrv1GtWKrKXEGpRsJRJ3OoImLwdZAND0CMg9/dSuXcKyZyQO5mu/50vH8pyF5AQSYGQTfH
KlGDEYWWvnYjBrGuLyJPBnP5ZKAvMIFhDJRT7BpeBr4ljuLIEbJq7QtFGD81Jo2mtjWEtG0BBCtR
s32ZuJMhIfzKecHQWoMNDHKeukYXH5pdmfNb1qU0yiOWrYy2+bQJ85vIf0GPt0ofGgUJyPFJ1nZt
dFMEu5pXzF8DHPkgnDnYfd/kWTiPwqqJG2sHVT5R/UkDrMJgJSiolUdJs0jHuW1WQyOAUEuqLMqI
LBmNp7Iw6jyE0ExIn4YA0w1R6PSy7BaaatW1DmbEyBZTwbtuO+vKLuQyyg51QAZ9jjsntPiMIcq0
OrV8MrpD/ghsDlsaHzMwg+XkUYt5GS6ucMbvtHWiGAACQugSd+hdOOXZ2dDeQCLlhMa+NTal79Bq
6/PSI6u2vNCZ8ToCnagJPGr4ANmtI3Jbtrql+aUnGY/XV3f1GloIYpyNqIl91QQQFBjBbsRjkgiZ
N4O7XBfD0efnS3dxE0WNFg2FNosZTN8q++EpUCZLQHVfalvOO4W3Zz9/vhAWxCrq+iWERfIPqXAH
xfbpzkc5vxRMe+w9sfWGGpDHvJz1eiCIiW4Nc8M60FkZN5enKW0Mili+qXqLAjEpHigmCYQNUVJL
qfKtnIz4/6udKkauioUWJuM+wQBcYj6OynuRtrvry/6/LMWvL2J8YlFhXHKsMP3dFbdAn+i7S5dg
3i/Ya8DXN5SNgFqJ3rgm5QRTa03e4O/4JZgJ3GoQx2gZwVJM5UtFlU2jy9Yw6Bd9VDGBY7iFQC0p
um3Scd+RARU7cacF6U4R75Uk2Jua/1Dq33ryktUyYBZlmEmw7wwUkno52DS59F4nlUtpbJW5JFpd
jdrHjBjSlzy2rtWwcKEIExbKuhlrowZFku6ma3Y0eivRJqSKDh1Gzm6tO9hfa8Y42MovOtOf356l
DALO+9ofNmJxKzUXFW8KwUDZ5eG6eawf/l8CGc9KKzHR1R7WUag+4IfMbS1KGNEc3OtiuFbIOtEM
E7JdN5+L9ALKjpIAzCa1qIjmr10c22nbOkCC7iVutWC2so+xjQZSYg2gXBhjQ26XWdHCRDefLCIA
LsJj7YcbX93rsHg8X9roW4y01hDZXXYcUqdqOwtlS47inxcY8qV5VBHtkqLBFpgEvVNqFKURgJeA
zamR3/Ji8aCGsuOXxEm10Tbym0oEz2JmT/WdBnjvJLiI478Oo/jxO5jrRMaYfxuU+I6gmQoPyZUe
+COAoFWz6uLnUWgBkWr0riu/qjsYtpGrEzUEDYwH6Cc5prGmIBwzz4m6peVDzMOpnj/70/aiDZZo
Kl7YIsuF1k01yqAjBnF8vUCNAJwOGnhLiIqhnEB2TP9YY66Fc5OtqYX2U2WmDkf6nu0lEmQDBqVC
rWE868CBTUePDu/Xl+5zuIwbZCGDOZeDblL0zat4UAU2EWA23P4rnhbMiQzHMvGHeXPSwO6Qox/P
ZfJ8XYn5I9nNWSrB2FyLzIApCBBhZBfBaAEm5er02NT/cg7541oxAUyP/ZDmY2YP5UkZvucYaEhv
icIpaazvCJoMkGUBNIDOSElHvadjgh1p5d5qqBc3nC1fX62/BbAQFX44klGMIaAY76tqrqsH/r3c
+Rzr/XzFYLXA0Q6ANAJ0L7ZnixrgEjLn1fI7qoBUF7NYkzUVvvZdj9rsiWpC/B0Mic3D5EdgcK+T
2Oe8IlYV/Tn9JIkKpq6YlcwitRdzFYrKNMCY+C4VrdqIrZSHTrpq4RoEgBELKQODicUGo0zHGvCa
GKD7SjoM9/gA9NFvr9v45+AAy7kQwoRXemAIZTMLUZMNCW+m/j7pHnHpWG1bc3Zu1QIXohh3mlNf
SiYVooh/1DG2mbWpfV2ZVdtYSJi/YBE2owtXL4QOEnr1OQ23A6gHx7NUfKn1rRo95z2niLbmvCVM
FMN/40R9QkhohroCO5+JwCp/yBQglmDkuwq+B8WbanwNs9115VaXbyGNVQ4Dhz3Cf1S1xm2ZfBMK
TtJmdfEwzTejqEIMm5+KlZj2tBNgbt1TQ4+KeI4LhNbmi6E+R4BG79+u67Nq3jM3MzJugMtjH+NZ
J44pmWhjR50K9kTJqosI7dq8wIEnhrmJKiM1076AmETbqSYmARU4Bd6VKq9uzkIZ5jaaIl0m46xM
5eVnIFfs6FeNWrWGoT83edTszNbPh+m7cm84/TPBOGBkV0cgxl5f0pWWBJxmUyUzCihCRnYOUSmV
Cd1zIWYFEkfeD074VX/BiPvWt9JjDNZG13wQCo7QddV/yWQ8CBE6NShNDN4iQtW7B/lf7+b4qBPj
NqpGiKTIx+8PlGNVbHXzi8nDkF+3kV8qMEcrDc1eUAlE6OQsaDtKYouLo7h6a5gEl7muzDlg5tbo
SDiBMQYy0nIGxXlFxmnGban/9TloDQNzcEuA/9Lne/KjDxTjdsDFN0/udTpc+hR394lPgt4OCqSe
LD8YYZjXzW7NApYiGQuYSoUKNMVEVdY/dcVeNL9c//1rS7f8/YwFTLFUpJ2M3y/V26L70Stgbx83
XcrL8a7dhTLeOZAFYJZP7ZGjJEUYq4IHFAdH6gNLk7eduCNoeU/87XWV1ixuKYqxOCHIQPNUwl8U
CvI4U+wowVNJQuffkzJ/xeI+FDq9oVEDKYDUSaXORl1WB5jW7wgBuIo+o/igYeajkKmVTb0xZ1VA
7wICDRXoaAFv0nnVBDCr9z9CmFC8oujGoQGEhBhZmpTQ0TGRGscSSMYfrquzKsnAvBUGvUQdgKcf
1ZELpPUiCefHUGc2zEs0bH3R7Xh0VSudMYhdEcDOSL+gO/2ZnV/szRCPoRwiMWt3hmqXmvEYgYhW
VabKwoi7BZ42e0wx3OxTT695bd9rB3Ypm7E+MjZK3qOWbsvZZLdadTOZEue5sRZNAPqB4E5EMtFg
EY5oMAUZ7GXu60BnLcijO0etAVSbaoK28cUQDFOVHzsyqQDx1recitDa8cIdCIMB6osKj/txEztD
9o0pRKxkgBaHUGBuF+Tok+Y3XgIKnlLzgB5AEFhs3DYRTBUxJ0Iy35UxXka73GkAy2WW3nWjXNXn
lyAWH7cc8z4odAhSxBo0v1LlN/dZWvQiXnPgvuSc6HXbXIhj7hDkIvMxzRFH6+FggV/USiJxSwaE
uIkBCpcwsxsT7bHDpS0m3ithLahGxgXzI8i4AH2b2Tolk3xpCAned0g4qeZdUQQAdyyPQSw7qvS9
AU7P9bVd8/poPsAIkIj3nMgOjxlmO6hNNnt9ra8ssQkoKAXDbCuXwJ3tUCYqn/89gezpI3qsNBUE
mkmOrPAPqotWlCNKNDpLU4en69LWzjpGMMG/CrY14MkwcQe688peafFaVQcAphIdhQMea/jqCgII
BE1pBoJP9qwbkxgp6Wydkjw4me6OWmxVmMsHxn5zf12bn2ESm5PBEDBqdwjUASzImKaIR0KS1A2i
wZ25bZ7lkwL4O2t47s+xDRAx+Y3sem8669aX7KRfxpvx8oLm2625NYABgrle9/r3rK3u8nOY0Kfs
J3EKCnzOvImDn6Mq/Hhdwgr+hIb+018aMwcizFNFBodyYyuedvZPwJy4aRxja5zTffsiON2+OOkW
+HGgZXrM3IYXqqxdiEv5jLk2cl2iowzyVYByJsmRhGc/F5wctYrrmq4gt8+aEjC9oB497+9Hrx0l
6OWse4xU4pg+C7gB4zFz9AFQWbq/SVI84tsG5H0YK8MUKZpCHDFveb2jq77PQFc+YHMBzYeKy8eP
SHxpKtUaT6gobve+Fu5SnVhR1XqtDCiEhFrdeBMFwCoMvl9Xf83HLwUzIQ6q8SUedBA80Mxqw22G
EdZm2F0XsraZBpyrpCP/i7oCs8RiYVaxriOUFozN5AO+ZEP0b9rE8XArrQXznQ+sCaToQPzMYnfE
ba+qLSBxbIne6KCfxVi9HcbJtpPqXRc321Ab7/XiBXO79kQzzIlLezkLOK2lq7qaiErRLgsQLzbj
KQiyLKD7GAAeTWKjPTfKqZVWLggHr6/p2o1l/JLDJj6HTKwJWmxgMVl0p4SRW0rF18kXnU6mVlF+
H0Nev95acEVwCEQVcyTocGZ8ujqlGKAYAFPghwooU5Qp3VY5soPR4N8oSn4a+i6w5VzwbVmSebRM
a94eHfEzK8acOWQvaPBh1FE1AodB0b5F/U2Xvk+9PdTe0P/GuoLmAMRZBtqAFTbPirkFgcYyHI9O
nop6F0UvdfgWFy+t+MbDzVip72GOQQXYjYbuYDxRGCcb9Vk74vrHiiKn3HbeiKJW70nBRdI8InlE
Bl+S/CTzEparCZulXMa5DnGsCCLA2GxR9b4P9q2wrSuPfL0THknlhrVbPXK8zOruaQC4mAc+8R/j
3vQpQTlmHpUnCSZztaMqWor0KkZfAh7s4trxIwtJjD9LtD4n4SwJ7x8L9HWF+NrHtsoDHV/1NUs5
zGGgg6EMZJaTNWiVlbadlVjZXrltkH9zypvSt7WH6weeo9nPK2TxdPP76K81DOdhfIzM5k95DKap
9O66nJUxSlglUhGg8wHInMym86bayAHNPODq3ei2tJUevNwGQRi5SF/p/WRHm/IGaB69Nb1cF7x2
FS3lMlFNM1PN56SHVdbfaLcDhhw1vesi5Pl3sIHcUgZz4joxUfJYgIzOS2RLfgRzuDPsyK52/Pv8
QeqdzFaAlac59DWxDxhAsH8n3bP8AubsJZEhKEKC1Z1k+SaeRA+IV7aOjo6J3HRlteMozFtU5uod
NaMZ9QEKG/f6JnelNwEk1SAbpWfMVYy9IzmJE26Qb2qtabTUZ7qZ9piefQseicdLDP0vqz8H7MDY
xKg+s/pNaFB9CuDExY3m5Rt/s0ttXbIMTzqXdg1UN1d16qPyLu0w7Jxtoo3+Rf+NNzqQqP7+BGb5
h8kH3aSGa7ON9mh/lfUd4aF2rx5UECnBrYsqyBcZZ5fWqlSK+axl8b2tfphqB76ce737cX1rV33q
Qgzj6eKhLNDUDTHo7q67b8CO8PNTLg/gPOeGp+uyAAtqYoAbsECMFcVTPEyBD1kUfANJi1Knjk6b
14Zqtt6ja0DvbSQq8K6M3xs9dIyxO5la7UyVehIi4gnJzUBjjj9cjZlhSX9/1LwPC4eo1qnvd2KJ
SwVUzi2IEYTUNsfdCIpt/Xkqt0Q8K7w83Wwen/wHsKAUNHNiMdjuVbEyx1yRcXOmRLyNU/0e5/l3
ApCFCEYtJYiFYSwRFMiZ4laR3UsbMcZIDd2Nwj7IeP5o1UEsxDHWWrdmIwQzhJGCjEvfYaA7QSIQ
7Gq/Ya0LMYy19nohDa2PhdNjaUtrL49EB9kRWxicgjfJuKoSkjjwMog0zZ+AngvDoIhDo66AYUg1
sFBL3VIb93cY4kBzgMw8UMFUGXExs3B6ViUNolIU36QfgeLUyMQpqhf6tgDg3DSyAx2wLtvrq7hm
fqY013MwkCd9apQ0pkEviYbNKlKAMFbKOekrjoNc815LEcwtLJRA1y1DqCWEmDYNLklkZcB2Uoov
11VZcylLOcxdEJYA7ALFHAIodDGQ+pLV7jRkVpC7DY+qkyeK8fmlnEtxrUJULGcOYIGLSsYcr101
xyR8u67Vakl2qRbjKass1gEJjOeDsG1Hq5Etcmp2qmva8qU4gB/RSazYltxpsyeX4O5LZH+hDu+h
Np8l1kktv4HxIGnV9q3YzJbZZm6auf2Ue31rWpp0ECg6Ir9f15m3vMxBKIG6MeYE4gC3/iDM0DuA
DsX/1N4Uxa5mhJvr8lYtFAChSA9JOAtsrkTqy0kRWoTeaulNyrFQT4S+TjyjWV3EhRTGYZlmmKRy
i7RQmG560m0FAey4/mGoU7cgN5SLPT4/GD5t2kIe86DISowJ+B20AgYg+WEgafCsOOKt8gRGUtpZ
BbWFx9ERt/K59BrPP9H766u65jThKvESRXsRsIYYw+0UUJoHI/QVULyIAdcUqrbOo/Vb9V8LIYxl
0lEPhJ+L6uehI8pPIfCKr6uxms4D0Y1uYAp1bmFj/MoUg6dk8OeHmXAp85uMoo0a/apvofq96i46
UPKKExU2sfhwXfDq+i3kMk7Gl6UpDuaDX08UlCKo4xoIjHiPs1UrWUhhdkmourSbkJe1y+ys5u/q
eJTb1AIvEi0yQKQlbq5/va7X6mlbSGS2bMiL0syK2S7qvRm9hN2J1i8a78pekQL0UPQnoOUVyPds
OaQTC3FqZEgpfMGODMVL+tyKyaWTQs6LaGXYFSIWopiNojHIl4wML6IBKOL3UmdN2/A0bYSTelNV
Vrqj9ngwXyRO0W7FnczEK5j3Q4l/xij7GKwWtdAqtEduEghUBNUk0GNPbWCp0szM64Kp9/qurVjj
B3GMko3SJ0YfQ1whH1PhToq2knB3XYTEU4mxRXS99aSc062Vdtdj4qZy0u7UJg4QS5EidKXuR6N6
FTmI5LbqDlp2U4eXmjotHFvAWd21lyX0xVgZqqIYcmQzzFItasLUo35eOPSsXEAzdZ+/qvZdeOyO
zTa4a70URNnb+JihSLMPvtQ8hq2VS/DDBzDHJPNB6qXF+IDB9/zBKwInMF8681wEvIIFV1fmvq1K
MUxCDaIU6mCIDrhS1FK/B957fHyLvOgpl5xwR2/A235srfCh2LzycqQ8ZZm7kZAcbaImdr5NnV51
VFpbVeqG9KsSPV43Mp4k5lZMjHxsMh26qqPd+Ycy2Y/JXT3e+yHv4phPBHP/LjeQHedEP4GiRhUk
VTIY7r82MSeuXkv2SmB1VvFi0AhCeEaVWi1kX53ZEkCUovkXTDUMiVcq3pQdxsGBcmg1sSeVN1yl
rhxTYKnjUADRV0JbL1O7DGhdFwmKzUCeVpwK/g003ajARA0Acns3Ib4VxTY19W1aHGh3EoID0KFG
7aAr51571vvbMAsteQRSNd3EvhPlnYvyey8e4snrc8eY8ABSrFHdRcQ/tD4QjMngdmhCRHnbrofH
DvguTfMqt3MxzTbAIlTEh7G6GI3oDQHK0ehgAKMwzwOuWI4MDHUJCHcIBWT2RkFeJs+FSUMcAA9I
wcID4I3YNlHF03iT/msrvBTFONu8B6drIs+iwiMocOrAVvrICsENQB294Hj2VWGYItUlzJLKGBX7
eJHQqQcuoQJhSWdaAKH0RADANtKz0B/z9hwVjXf9BK7czLOgv+Uxjq2txyzEUxSPJ+FRNIDwKz9Q
INdNrXtdDk8vxquBU1Mpan3WS0PfKMABifyWaxtlCjaFQXaECyW1IlCRMH4PqCU8lj6hUApyQHzA
cre2BOBVWuzC6esIioGsvISSy2MjX1lFNKkRgtqVBsRO9vpPM6OcTGoC3F7z7bH4MvoTEgRen3Gs
Y+Xe/yCHMcVCUgK1Fo3WzszLEJ8S6SHkUQesOMoPIhgDVCbFDJUS69b4qi0rva3/xgiCghgQMFRI
oKJmzJiCPCk6zQIslhq0T002OV0R3GURJ2ZY1WMhZbaPRZaok4ighyKkxPBvSgPyGN6Y1epmLCQw
Hj8SAlMuJkgo0/eidBXgS0rIll4/NxwhLAmPquUKxQFp7QH9L42264kKz8vp0uesFctMRdKyM9Qc
moitdgk62QEXgHNdj7Wy03LXFSbxVFUYPUZhrwUaxnQK9aM2xnYPYMlmVJwizI5zx1kW9HiMixZm
R1DvzmxM0ztBB/DJXtz4/X0T88oF8xYxUcGHj2LC9qyLssYUsLpp+4Xk9+V4pvSQ1AcUp6TY7drb
64uw6iZ+WcxPWsWFTUa+2GWRPNtk2G+6ECRH4RPoRf2YM/zF20/mDLedSerCnM9wHN20VXlIs4fr
mvAkMNdGXlKTDCIkYCjGzzZyI3Hsfi39/2FrGC+hh8kEzjKsVaKJDySKIotMPbFac7wZOsE1Y+IN
YW419Z2Jcefr2nGFM84joJOkkd7HgRAfUr9CQ7Bdtpd0ugFD2xCZdi8cMkHmSF01RmS9cPWj9PCp
+FBXRKeqEHR2Co/lZ26oYqwbvc8DhgRf9TvxN2brFPB3AgAefabyJ5ZEMqh1AR7fDpOo3Y+0yh8G
5MJaKXNE9GRyFlReOWhLWcyC9g2R0zIOO1s61pgqplZ8LF6Nk3//Rb6r3nLODNUK4gA6vRaqMa6Z
+ICZkzKI697Ec/ho3Mfn8b00reJgjLbiOtruUbulPBcnXleSxX0tDDkBTwqk4nXq9j+61NJO6i5I
rABQKxxha65koeEncE6pyMVsgCzUO50sKu0JnW3RHVE313du7f5Zypk3duGyAi1K4iaCnFQxd3qi
HgLAzPUjL0HEE8M44lYKKiVtZjGaaJN+HyG7xkverzV1LK1Cm53aQheMkhpjOwsRtqhJbKrn6CE7
Sk52yJ/V+0i3Qo4bXr3zlovH+GFMVIldPG9SnT3SV9D+fm2c2hLcEI2VjWYJ78VBfujQnH+bPP57
28b4Z/jNpAorSFaUt548ykptleKX6zK46jEuuhtjSRBn29BPCpqcvkpWcwj3M3xzD5Xy52k/3MQO
2FnkDeE9tzkORWMcCm5tPRhKyEZ5vEwt6aKiHm/pM0uG+yKiu8DgxEgrXVVzexqo+DBYCCJUdsLd
HzHRVTQSep6LEG/7S5rs4wgcYo6c1k4Y3Y/lKfO3bbspR0coz1HMOYkrGYb5AwC/iOED1KfZ9opp
APhNkqHp2kRLedwlTlqAQxutVqBe9sGcuhsDHdwobspDnpSMeTU/xkkfRTMnJycUXVcG5qNj/UAN
lCZTwOVu434HDm3BvKT5sSqfc2VTGY+mZnUYoxFyVxHfJelVxxtFs8QhvkWXqGVS0VWAk9mfSOlv
py62jeIBWRKQEKR55Zjoo6yLzmqqr8BhsJvmQidQZxRbRQ5Qp9x1au2BimWsj/UUo1DzlUyCKzQq
UAc8Sd5Gk1ukO63c50Lmlv0uEzZ+tNOzyWrS3USAGL+puvt4OPkK8Poyi0bUSbPvNDxQIFnqiCrS
3DGnmyS6ZDKmgTywwBfFdsguEXgWR09sEK9mjwC/E/1tZGyJ+ZgXt4B5A7XBIRlvAWNjSLFDqq1R
3pPGS2PFKrqjpu8jeqvnR6H7EhhPJur+0zGuDjnI78p4Z+R3abzJ6le/f0DdJDPvjW6b65YxbsBd
neH8iB1A1cK3WgVQxaWfPIyiuCGgSdJnsX7JjRBw1z6oFtxYPwWgspO+ZNG9kL8qI4hzfGBagIpM
p1iuETU1dV8Ljhm+yblmq/RFHM+gQRCK0G5RSJG7aJsSD+ZnR/kXv9wC53ZqfjSlHZlH0b8gjdXV
X0j8rQeSD/C0unJekAO4rzNzsOPOo6pbi/VOwGxFA/xDTb4kSm+JOdmQ+BlNQ14ausDR5d33n0On
eTR1pnhRRZSF2LHfVKN+pQXt3JNjSztjV3mN07qhlRxrqxEt8UY5AdLWhYXdixSDshxHuCJeRy5K
NU0J9LpgRP94sZSJlrfV3C0YHTEia/d2bGeXSrR86+leB3Fntn9D4eipdkuO4itUmqg6LCQzB1PP
R92ocKn97BLCvNC+tKYnUJimCF3tO8M1ToVbH8dtsDOcwok2oK8FRI/DuwlW/MOHz2AuuqCr84b2
+AzZBuIYRPuOvoEz7r38+Qsw4C3TMY6x9Wx+v77yn6Ogj+oz1xxIigAPYaBeBkCpIP1aABWsKKxW
4ek3fz/j/z7ox9x0YpwCQUlD/Sq10rNqK4fAi6Fn6XSbxvUP9ba1eSmllULWR92YGy4NFNlsCNY0
fQQT1y7zSlAdu8g/Oq/N6ZxsNJsHPcDTkomaEwV4Oz/beA1zr2Cgbjgrwvb6hq3doouVNMU5hl7E
YMFYYFKpmo+KTr+J2nYSs10BDNi6f0XFyTGT4bXpZcuIA8AbE0zZYDKtD7vbeSzz+qescOEtF/gT
ordpJnJhziV5BIO3JshivGwXOfHZd77Fm8GZ7nCrWSizWLVHrM7uPTT9O3stsu6vf8gnIzYVNImj
J1fBUAF64JnD0wvBmIiyjzBqrDyZlHYJ51obJ3m8uy7o0/5CEOZD0VqhA9oOc3Af195MpqTQQdyE
xBtgy/UMdEOuInvXhXzeYUYKcyblTpmSoYYUgKsC43tCfGblERB/0YK7U+wMPLMoXqUcT8jTjTmh
WdGnBi2j3hby2yZ6KDSv52FbfnJyjGLMgUTGUqjFFooJkSjukrhMn0wtQt802IR1zN2P+cloo+SH
0EYDJ5m5ZiIYYzIwew/sbcK+9uIIvTLdlPSoCW7EGgNh8mNfHWTlmbN3PDlz1L04nZMqA1d4xCqa
CO4cafD0Dd3LL8AHpEdyn90VB+0U7zS75nVFfn6bzYsrgzANpRxtxj/5KJkak9mbYQyiiR2O3s4Q
rafK6lxlgxkNd55dsjmqznfyB5fOCGR2s6VlG1YtBOqn5hgiPbwxbe3W+Np7wybYkzM3J/EpO8AI
ZLyroI1ZbwQQWGre4OR2Z8kSuOtt1cvAsMFxbp+r9x+l/cxwLXayzZK8A3IShmgc6UI23VueWPXo
yvb8SJs2+qVGdBTYzSusadzyLq/V04gHAfBf0UT5aSJslPI8k6e0R3cV2lu7bT+nsjSdp+SquSqg
BFXnMVGVrSToDTEKE8uKiKv9AR4NW3eFY7kvvvk3hlshJ3JOb6jX8Ah3140V9EioX8zxHssF0ZKp
pTqBXFSX3tRbNNl7vpN8kx8mW7PLS/uNY6vzsftkqwt5888Xm6kJctIEQd7bhox2lgbMm5ZihxvM
Kjq9aLV4AnJW9nMTwmw+C4lMRGu0fqKnAjQkX+lolUhWe4Dl7KzI0x1ptOrL6BgbYYdhke2PwTa+
FnvhGHGm/efY9ZPWAM6WgD6DlWYbAaukqEmuzM4oOarSD9K+X1/WdSUXAhgXgPayHsikcOjNoKPj
O7dKNbIjkdxlLVpV28JE0wvq+RVm4EYVeegA/GmodPfBlhaRDSACS9Z9y5zKS1/0u5goltRX90Tr
kO8TQt4r43OsP+/J4nMZB9LFJC5Feb7i9J3+tX8F+ZnuBffF9q6w6i15S72pd6K9sh9sSXcGe3Tu
/+U2mI+fYDLRmyKoQ5VoWLF02pXiV6G9JaFtkqcM0zbXN2d185FlAcMkzvUnYuao08owquG/JhS8
sqk4D4PIS6isug+gSADzDUO5GmGMfMgMvFFnjwxgbw2j5ef27GkHYNKOL41FH7R9Azx9O/Qq77pu
PLnMoy3yq1gBmQcMO5R3ajEdUaoG9OfoBsHbdUnrq/hLQybiA7+ENjUUkoj5FIaPauhe//3zCWGP
KFpd0PeCDgJErkzziVEXAfC9Spgk1TY1Mh/+jTnc9dlGypJzyuv5WNNmKY1xg6leTEGdQNpoPrXU
yxte4xNPAGMQuhFqgzQL0Mn9DAvRba8v1xzEfFouQIigxKOhW4eF9pDkEdB/XdUDnuUbPKrSOXXo
YbLFpPZ1QatB+AzY9ZckwhzUfMCIrRFDUqiInZ0FAdLOcXRK6XfwxnhUVtBhmjRO1plPfZhhJi5r
HsUOkw0ayc9+UnMs/nPbLhwHEE9VUA2j2fQTdgrojEqly/A98Q/JkkynQWdRbeXHMzqVkBVpRM5z
YO2ImQRdQKCJMtFGw4STaqgAequse5v6Lcg/joWSYtLGzWvn50L/x9vw/+h7fvPfm1f/13/iz295
gVoKBej3xz/+16V4z/5xk7y+vdf/Of/Dv/8i8/c27/n5Nf38lz78G/zyv4TjGf/64Q9u1oTNeNu+
V+Pde90mzc/fj8+c/+b/9Yf/eP/5Wx7G4v3PP97yNmvm30bDPPvjrx/tvv/5B9JYC4Obf/9fP5wV
+POP02vy2oef/sH7a938+Yei/RMeFe0dOtiCEMjPYJr9+8+fyP9Eck7/7/FACWCAcCdZDhz1P/8Q
zH8qGNsDXwzCODBSw6f88Y8aSAvzzyTjnyiJ4t0DBAX06QHX6I//Uf3DDv3asX8A5vEmD7Om/vMP
NIl/DE8RsmG0xgAzM5pJRbTr/Ux3L+Kp1Ec5eZKnwTIHAnB+38zL6Vjjce75sZ8/gvuh7y1kK3s3
IGrlDQnRdkGW1jeh2epOhlrmoZar5EFvQlShY6Hal5I4ORktUN40QZyu6aDMo1MNPHW1K5s9HZJ8
VxTN6OhmhOHa8lDp/UHTU/ldNseXtKvscvLvmgkDHX5U2Hnekf/P3HctSQprW34RdzDCvWLSZ3nX
9aIo0wVCCEmAEOjrZ9U5906cORMx5m0eu6OqMpOErb3XXqZKbNgDOFcvZPZxNmQr0scB3/Z4dWWC
crb2NhrXuNrUoI9ePoBo188Gz7nKd9jQnf2RgzseeD9eiHop8diD1TV5bXDcAmiMV1iQGUW8ekU2
5ElZaxBVw2TtcqxnlymrNj7Cblx/bBuC11cWH0zYrUB4E7y+Dh4bwXd5JG9m4pGd88XTCms48NSr
dnUHBex47hDaNG4HGSS8ND7P68VO2EO17S2yZIqRTq5qQ1IallyJx5+pV08wUSSiz2+Dnr22Pi81
oittz2rJSdUk6p0i9LVAfF5bdFH415+QIeE3CVbWc7wdNkQzYikSwH5K99GRNWkG+5S8XPOsTm0j
DtsvIM+Glj8MY3smkn2NfiTOPM+wRTAg9g2aqGKEF0A0w1x8jmG7mZxa37tX4inu2ioWu4Wba47y
JXprP8bYmj366OYhQ5Co5tNJza8DP9EN8fBoXxq4jgAwCq08WpD4cEfBgStbzkD2HoZwuCgLQmWE
dC2oLpM7N2x/xxRGhNE0HPNlXQ6xXD8bux34zHWVUn6ypgUh04lvxsxXQ+Jbl+BeGuEtKHzNyo7B
nkFs9gc0NVF2ZDiKmO4iYdGy+y7aSWK6w4pUPg9hg1AfIluOL2DTF2oYu9vO/x20m6U/9ZO7hENK
9oO1bGcj+jAm/W4aApg2RbqglPGDr6abyTJTkF5/URN8DZIguHU7RvA46VLASzAXZfDsCcaCzkqU
qgEZhfO/E4vvg9H9hCBYFGkzr7UM2F8yRrsc8lbfbRjEMdYVw8SeMzI/8266aZT/SJAlnYtMFNA8
B1UY6r6CfVSd0vYonT61yfA5Gebq1DXJx0LGT7Isb0segRe6dsHtaH93K+NTLqMqylgReH38a4hd
dnT+boAhh6mHhz55ZOM63OmGdbD1HOCm6Jvg0DXhFwcie2q9MauGNUdWt1RJ1Xn9SfMYQwGWOsLh
3gkgtD5iJigWGN825xhSm3SaKrAsiy04UERIjHnwnWzxKaTNXpkTjCFcsBbLGoM874UIVsKonjDE
bQpxHMZ9lCLexo2VHOluW8f3IMI9Y7NA44ueC9sv1Rr5l6F/jaZHELfBAQ6KjghY2uC945Evuf6w
ZA8BI3Ztr0uWfLd9r3ghF4AsIUvgc6yxCfKjIjcyVe92tkGOx3OQXoCsahdircrHDkuFHpHSgGW3
qN0eMn/zkFEwAlLEZYIbyVcMy9Wc7QiqTseLwWMZOea/4cjvyB1PrCixfufDvQ+n+eE2hfui/iMV
8IFDywhlp3zUgZDAPYVKDxQZMltp5ojys+s3wGuTDWH0BvOSUKOkti3e1NxEnyPij259hAiOVeB5
y/3cGuKBhUnUce3kkBewMVnAVYate1Nkc5e1+1aT6LVH8mFY2M1X437SUfLV+I3PynHoXIRkkWVB
de6cniMoORr9Owh2JKn74TcoNGmiDp3bsnmino2H3DaH8yauAJ2vsGZRDc2LYY78Ec57vbxzYZzW
FOyefdtj4SYAvNCtxwOfxaUftA1We2QZrnScfjHFKt5m/ta7uP+YXHAzdP0tyTokzk5D9CQR81sq
SbuwIMn2GAXw0oXH8/xHjtlQrZS+RMgTKpk13znB1nRWq7gN5gWPzgz3rFhhDlgPQziePNHmJ+12
vylY88rPc2yvhC1FjhBv9NllYlBEl+mwdEDf+IILD9AWi+Ylz7GUxPeOGEVPUVGj0m6Hxp0CC9E9
fAWH1BPXJV8BpMMumzHGWbHQP1PE6pyq9GIX/IeZ/jrSH9IMLtc2aQ+CpQc7mkJj+16tHUM6fcp3
Bgb8OiKy7OHoUFtl6Mlr+4qOdh+ZJX5PsyYqwhXGnWuczDuHp+iYNOYlaWU5LosrCTtNTlWWa1qs
Cx7JULcPCaPXTDU7t/SPFDkviOfJoifMgeKybshECX2vSJr1vpeeOJK+PwuoBgpGVlomMV2KxdI9
vs29kUYVapv+0r7/yXgXIMkkYId22VQV5LAliuCMDqAUQFQfr8WqtlqtePac7euMtuLOwiIfwXw/
o/GQjjTvaTJVfPRvsvZPRLZp10h2FpO6m4cYLI625JEpNtbtTXM79MlSL9g+t956Uco9JL2kBfqL
pRpHgUMnAb9E8X2v3CH1xx9/m+/SSPS3A164WonbT8GY1fDCuSyxuUnHGc7BPN/iwiSSPeVkxS4a
RhIcMrfOy/dWBLuWQX7vLmMiql/fxQXtEo7SbPmW8fxCuo6VKkXxn9eghVI/nHftGu3Sdhhqtenn
OV1Prl3cDfXEIfHH5pJE2y5m4d0cN1jt5wIxQqu4ExDZ7BfSPbn2Y1jmWjCzW5w9ptQG1eabgip1
omv3Rzi/3KIMcP+A40Wb/BjM3TmTZKtTXAGVsocpxuYRMfEp6vLqiwPQpKZkKsnPHm9/0sjVPfE+
e+TPAGYqQhXUdu0rJbdyzrUoR40bwGyG7znbXlSo4d/TVI0PfXsq/mDhfFWyPWiKB8RPi80b/nYL
VBRC1P2CXozgVZnkr+DyH5IYzyIdbnk/4TH0mwxR3OtwjOJ1H2l52KZ1Z9v8c+YpQrLvJnppkdyt
tC683/i7DMU4f5pWdXErksTV80JoTf1kP9tXHU0Hf0v6F6N8nIK3ufPzvZjlUVPvAKuqYgV2Hwn4
b6fJq68/FuF95bzF0X+RcFf4y4Q8hzwsyUSLeJ2rnuZInfaeRSBo3XRpuB94Jl6UzV8D6/ePeCaz
oklxykmISWTs75s++Um6qIY28gEhuRbVl7UFjsoVY+f4wNoJfJgpbmURq1dPY6UX06DONoAEsSQU
PfSAqCiUwmxDiiGnxeSBkQDP8/wdnIWQnyd2L1hcAxGC9w5zbSmZg/xJyVckwt2YDu4J8Uz2uNXS
omlDeIJRc15mHBm+/FiJOqs5u8lBVTpqpsZi7cYDT7PElQ1w67bYUMHqfpx2CGJzb1g1Djhp31Wf
y6rRQVPndqkRaNVMOMgX/4bM3gAYNsoONNT0ubP0kLODGtY3J5L7PpjWypPkT64/l15XJmwPCzRO
9YYorFQxC26lj8owLYVP4Cw4czPtuoSmVWsxqyP4hHS4f7awSGRyAxvUfZMjUJLFvkZPJMZnOQx9
WmCJ6L5UJnOs8GDGcYnWpauMXt0um0PsbUKPX6fB9pVW5GkcccQEKr6TYlv/uHByP4zhb4KkBR1j
e+1wD9Wjuctn++w2jc46P6VOHyHUgC1nOEL/w8tNs6rbYODep7tFJbtxsFWs4Y30q3jyROrduy1B
lotol5e+dU8iRIflbWc926ke6AhWQNtDNhi8ejQ5jyk9RGI5jvNYwTqqR/JMfsnW9tKBE93m3Y03
ZK9GrF9q6m7a4T438SdlgKBT702v4ISLrKbG1B14wbWlY/IUB4N3cEmMwHDSHz1kjyWzPAedu4Zd
E6D6W3wOGpYMkvkl9h+BUdxip79b6VA54mNOwOBahL4eDyoL0IZgviubTmJrkd6pzNu3hFT5Nn8t
QiYHTA9tOc2q1ElzmCA2VATgPDwpWrizJxKCbr4dkMHyHPkGw5zICCxA+VOOQ7YF1WcM6TGy5hmN
4MlIIXd0wn5E6+3EbI+eAKbNJi/9FuyZYSJfMfNOFvWLDuIzH9K2Nj3dw3a7nuN7HCtPMX5pJMbW
PArnYhwRBv/rUWEXak5qNa9wA4PnqrlxKujKGHYWdmR/m9XfmaZ7Mbm5mNYfiiFgb2Rar2Rb8Gzn
hw1fS0IPc7+h43in6Y6BtBQStLeyS3C++jVEUUHZYbir+3541dLkLx2oKBdALwci0rXUvdmRwL91
DCcySzWkYR1mQkT7viYqeodbdVClObvpZ+9DO1aPg3hu9bqVncjLgAXfZs7LPtLpaVpudbiVNB0P
GgLJ0vd0ZRW5y9J2fNRk2HVjD8eqEN2pStV9r7OddakuImZ/GjfiI9JQokQ4aChC1FU/R8XKzVLr
NfzwKTfIq4m+aZuMhYzbuBxXcfD4OuzGGC7adN4lg1wKOBMiryxdxDlYJ3SJ5IOk8DoGFR4TPswH
Mxd9NuBRY7wPiPDKdFmBLexmA3lqr3k18XRHZPNgjdrFNHywXVMvYVrHtqulib6HaTxkdn1MqHpT
aNz7AIkZE2akATyx7Jz30NvO/TOVl2ES9zBI1A80Tiu2LIcRvtJocQrVfhrX75l9NYam11HrGGqK
pHvnHN5vJKDwNfVa/dAki8GkcGfSvP1qWgaQMGR9+7eJjLt2pEOKpy+H4Ig7Cky++TcERaMhgX+H
jY7tQvN6Y1n4NAWhuvMD5184TPUKTTX2JD4zr2LoTQl0H3vyNNmqccPwTJ27aoEWl6g0KadYyh36
+RYTNW5gFjZBlaR22juHkJBY+Tub+5+UtFtb+H4THLkIcuxO9XrQKetB5KPvEHkNz4E3ehjomvCz
X3v9OsFTad+OYtnliHXZD1RlBdaH05FwI+8wwgb3NPLsgdIkPlANL5laCjAQ2zaLnqN2iAFmw3gJ
wRvNFj7ECHwBe9GXGHM8AE1PFEfZSQ1pXjhvIL+ExhBlvl8ounokouHQSLi84Gjhep92rq/sL8wx
8dlcW9UGt0NC7UkMGRM73/LtG4rntBw3vR5RgeSxQTTTcZGNd3LgGiYjqI1yGhsABgxsRMiZar9N
11eeO/Acebi+TSpdm8ItEgcA3uYDYsrsD0U/VTFY6OyHaKEHn9n1dqVi++ZxjqHXF1u9yaFX4CU3
WQ4/a0xBEp9MXnjXtHUgldvDshiLvbHJ9h7uhw/E9yX7HKKdTxTy08L7ttZugYGzn81rhZNq/UuQ
9vw2L0sMNxSeRE82mbdyNQO5RNHqg5lLCT0smWQHXxOYdmNUh+mjQMlcIg7+usL8qwW0HgkVRcs6
ujO4+FcxTEPpNx682gLjA0RKlzjEviaNIQYHAPwIEIbykrv4Jgnn9HMNRffkC47rhdCEbp/7ytup
0KdPi23lWXYqugi28EoEELl6jIMyl/hDjeUW/gxSeOb7lCj/vQGh8E+L1RRq6jy7+5RpDCSZFf1n
wwY0G+sEx9oQ3S3YnnPCsSSMDpqsGGJFzOLvwe8XqGV1ZNuS0pkfdczG88gnfoo92V06tEdv2AJt
x85E8dljrBmLlOaJV8owpKcIr1q4bNZk18sxRrsudfSK+Uliu4hDhvrpkbFfb153jPPkPohxDwxj
/rAa+RHSca9HerIcrM42CJciyYJ0RsMxZeI4w2ICW67JAAGQqcyyskfo2lkxjjJCF5z+xRq1HTSM
Q44AH7uARrouT4lnw2rMIp8VKeZ62OjOaYzZY6A7uEz5EHH7ao+1chpVXZLSB2kHBIvjqmzxtlQK
zwAUxnPTV4YbDDuN9ejew+vARUAFlZh+ramy1H5ks3xdljy48/yVoA8AtzayV+WlQxFybC14nnf3
gXPp1SPpgyRiJ7LhflsnsPEiN5uD1BqpZ6M16XVNZw3BST+Zx2ZQ7xxO4HhSbTsfBfaLoPKFm0oL
T43sjOVq3NczR0ntMzfu1Uo+YzpvsEYH+HptYnBciw0q5ws65KAeNg9oK3yUB16wZdYnSDJ0YeRM
98mYr7yM1KC++9AB83Rp0uAbXf21NMN4b3202mGIWQrNiFn+tEpsQ+FM71D9qMkQ+rMiQZUFPkFQ
5DA+e5NW4Bbj755oM3Y189L+4lKyHLqwOc7YvBS68c3Vhiqro2AJnyLiflsPly1HS4IemGJKtxOi
gAMcr1xN15WCS21gtH8JFQ3B01qCfBdZTIh4tlwAUGWejwBlaiYwBg4GcQWN8cHwXsxnAO5MNVlM
w10CluesZZ0ny85ro73Rv0Ll0D6Es8B0byJ//Up7Cc/FHn0IBmYeO8zXWYtFu6ePGK/035hN7c5l
E+Lc3AItN+wP2usq2vXskglwSRi2iy6Vkc0pgYcqmMAKzQ9U3/d9HoXvDWYwkMyMHgbMkARPW9ec
owAVu+PwhAnT5oUY/czlBGBxbu6DJfi1jwmTSjtZ/oYW7AF3EFzezhYyAG0tjR7ncO9Gav/k1JOX
PgLS1qf9KUStxWjD3qPAaw+2H/8korsL1vlpocEPykhpcSnRlmIO926WESoWsUmgNcRW2p/eAIHh
Rzb6NiO2qk76zJZh1+Fekhl8p5PSIxA7omWL+8bhLqXiotM/oSSPQJKCPR1BAc376M6u6Vb4Ftbr
cVpOXHoHZuOXSfdt1Tgy3wNnumPDumPAVjv/KXJBepEx/1xR/4J+BN7rxURfDNyg7z0IKVCCPVa7
DV9kMaM5WfAkZZ5XBCnwOiSl79qQhu90k22BwyBByP2SPrMxqbPJK7nxnzbg88WaZbfrhM4hzsVX
T8Ibn0gFw4zBVCaDx2gMBr2KffkV415RqMpVZPpbny9T3WpaZyKqbIqosITMe9BC1cNi/KwOyXrR
PHwdXPQ1zcnH3D1PNAUBX9bMLdG+T19ljw3Eb0JNxWfRlw1XWxXEHy5PcBFZ+mz9/AqHYQtRQoOz
dimBIjroYQKAKaCeqtlWEthY3Mi7BSjfMoHyr1SNj7qLUREoti8CbgaYm1/WLcW5LsiCJAE4TNpB
FKxbBQBX8pDqgQI2HZ+sMbc0h/0LBuiLddGeIUu8ZH3o12zr/7YTJD/ZnD7A3bA7cPRpF+ANB4gs
2JUHaPKyLNpF3gDb5QBzQZCPf6MEDakDqeoOAPHDiq6/SBbMytTGj2A2nDYFcFuzNK9nH5lXzB6w
0yFvRi6YCtRLn7Q7zEW6mjPx17LO7nv4y1c4mTr/lnWD94xUx+Foc5qIfZR4f4AcnM0ArDrI7EsW
mtKl63qAp/A9UiO+lTGQHFCLFk2Kn6npAG/5P+sQvGbadJWMQGcjBD5TDJkH+zFr+Q6IyrNlQM39
Rt83vuInwM/u6jGENwsLw0DSw/IuTVJT6Sm6yG19T/r+mDcBrhzQsMIK+QQ03ism4Z9owkDNWAkp
p23C8gjLjGO8iVKSSSMPlsZwyjRJVOU8qdyU7f0Ixtl+oHHlaCkXaElwnWEC669viBUAP3/JL9y4
8AqCZ1dwL7P3qwm8cvYxxbb5ttucJDUmA5i1m5njE7oMZ667KN3fU8Wyem3CpzTUGcJ7u/DdxK09
+NZPbqKhaRAslG8dvKm8rlggCSsybNbKdf7Oxik+Oo9PjxuUMH9wkK9nKdtP51H2h7gmu6ETPQwG
t0vjJRhP4Nzhuw5REkqfMBVRzSl0IKDgBAYe8hGP8Exk04YgPO7twAOuSC8v1Ax741QNK42PVQOw
A+zhAZLCYiyPtuscB4Vd7d8QdVn3/A1CvJ3EeqhcVn5wQHFQ0WjZh9IHPcXE1zDBc6rWoJ4I/w67
djds+NRo84rU0l0f8Wc9zsmxDxSEKACqAx7V1oP9Uhqip8YcR6Nn5kGHYH7jtbN8/ukm/eZ43l7y
tKu2BqFtYsShgg6jiBrX7UMGziLpToP2j1MQA9VGiW4x4bLALe+x9sZ6oZOFZDZ7djb6WlJ29rru
FEChA/XiPufoq/gESGU6tBaiTE71hXmNvrF+gDDqvMEyJ0Spzn0KM4IRRrntgHgXn+Uoah0+JLAr
qS7auGM4ZT26VhMfgvwykFgciOr5iVMPwc2KwC9V8aeNilcvWn+wxcLHdbdJOEiU9t8OoX3LATAZ
069VJEa0+tZ/ZB17XkcvKtXQHol2x22lZzoE13hM9h2WWAW2fmdG7AkHI7ReDIlSv3vN3RxH0HQQ
jCIpthsdR3Q4HA/OfRA2Reji18nNuHMsVNPZGgcnrEOevFyUi1HIUvb0H4rtdrWklFw5PslOIucQ
zpMJlNYx+rboRcIc3f7oCcsOcNSLNnAduhQW/52b5H2c12JMyQFJEgEWWAMAXxLlzzKOxClWeGBD
ODUtDoom9iH98Y8Pen8pqKphOQKvmRu99PhadbIhlqglu67JsirHhJkHXhFGBnZOaM/QNjRgbeBl
4ym4X3QH/QWuQ8fsjjaQRcNtQ/v+eW6IOKgZ1cFlgBq49DFAeKQgg1/Hwc4mv/bD7pALBGVPEM6W
rU/nCmP/jVgF2JtxgE0XW08rrPP2rSDZcwrrZhxzARKmeTrdkiT6Mth2LJO3/11xLl7LyySkbaVb
CKYn5d7jTt533cXytRad8iuHLK6dQYgjiC/ugrgxFPAgeQo43t/W4chz/ljxYMY67UXivosX/yfx
vzrQgz5n7A93cQpbWH7nJ4i4niTNb9IUTltxU/I0uu0UcCCrxAsPaYREG4eOe3n00GtAUSFRcMzH
iPurQ4S6fYkAyHY6A0g9J/d+2BzcnBb4sT0wVSw1WsjnchztK+q4Hzz4CStB0OCFG7tn7RpZMBv9
JG43TPjEBdGSV0PbvIVjt7M9BMdT2Nw7gWXjugYn3bgHihaE+EjYEViRNAJZNH0JRBsKO9/ZfWzQ
tuKoudUo8qka9lEWV9qEhczXphw6em6sOEdaYPx0ialSLg7dEB2hDZwK7k/9Fw6UplxyonZI2NlL
BnR9kr/qwRBKUEwnaA7EcItHi1dGugfMQmWSYClHpSPVPBJZyb4H/Tq1T0CAAXcZhBki1jUIvtH4
H0TrXQeF2b5L++9mstekH19JTvHoRXm5tHfYCMGtStU8QEGWU1Q1m74MaArFa2/NMaBYpCCRBPO7
YS8i6HeR25qKzQF9yLj6shE8ruAghDwE/0hAYi5Wds4VCANB88ZTbPBVoH6EBB1h85r9jCOkDHz2
uyrbAPrHIOSGC7uKNvg0PJHX0Iy0CCZy9hskhvcRuAxLW+eD3d4TX4yvzM3L3noA/1KAQgjLSg/z
5v1ZCa+HVgOii20FHggEG53D/pWfiPjuO3ozD1Cyby1Ox/WpJU2V+fZRBrIew/kHWCf2mT6i2Sa6
PdusY+9mGe42DKt2BECtlpovyBoxmT5n83wOlbkb3J/Gd6XKBLgDYIH16T1guz0sbfYGhnK/zJgQ
9yKNxv0aALyTKWStmFd3UW+P/Yya9CtoFAu7mZesEMuCf2TzzaRwNEvkUKbkFusBqImC3SqjL0+j
7jfjfEUo6GVEjc+1Bzjtfgkn9JmgdAyNuY0GaLiiF2Ea5K57RU4eh1Se5s0/te1vK0AsLXFmYwL0
q2zAiZh5b54W2CsHy3lKIRbg2z6IVnRK06WTdIdTtsqQ6X6Ev1PpLQc/E2gice+xbD9v7dc2wTZW
QtIpJZYtGq0ogrCa9GkCls8Rt7E3JN5BYVxih/iAlJzXdtOw8WjqtoMIKW51hQOy/YkaVFlEFZdr
wo+Y8YtRQPvrQGlq5uY4Jtt1ChierNAWmjevvreceABoRdyj3bS7Dlvites9GBl/xEjrhu/E0yym
GkLTWlGsdh3mhgizxRhgbRCezUiOKnFz5bwIKK6YAbNDyxmOopKT35bxgmgZBybASmD26/YBnU6i
A7PKJQXtxUfck9cl3W6BufXVCmw/Gc7LqA9DjsMr1u29N8FiD/ufba1TfwNO36ntb0gxOtGN/Kzt
UPYOFypWD37OH118yoe52vrwkQ3LDdQFAoV9xESlpnrN2Vx3nIMWIfdYNbaYzj3M0Rnu7A3nYz1o
fhP12j1PaE9RIFsAroBTSENO0GjUmYFlmQvcF/Ll9mzkj9BNPWaTPTCTYU8u8mvnMn3RvuluQEly
t3JZz2vo0OrQ739h1f0nde1fqWr/UGn8k3P4y8L7B1EtBI8cOCkSS3zYyoFQ+i9ENcjTHOUDbg0q
0/h24zTRezIY/j2kY/+qVwsglQ3gN66LgkYYxIw5rG2PVe//gej7b+JzsPl+mXdgVCJP3oef1r8r
bBlDoy3mAGLsMJ4+csSkkyIAJtgXvRj4gxbwHQZsnz31Rk7QPkd2h8XlNFeeS/jff1yW/yfS5RXc
LDnJn/l/S7n8pWY+zuPfv/P1Q/37T/7/yLtMQVX8b/9FbvxfeJc3rPk7so//iXj5+xv/JF4GBPTK
NIhzpNrA++QfnPl/Ei9/eZeA5SBPBlMbnnK/9Nz/JF4G0X9kIGtGv98pHLkgo/kfvEvyH2HqI2wx
y+GglqU+fuu/3tn/Be0y+Te5RRr58BUjMYGNJxxa0az8Gyc37aeQdIYW/dIxte43HxWoiDBY5EfX
+1t2o9IGzjfrwnh7NTNkvVU0YzN77Jo14+WokiEp1zAZn1IzYIOpuG3sbY6xrAGewTRcBxqj/Qwc
vGAAIoS83LBHhQy5H8GyF+RxOEX4HhjXYTp2h3QjXVwqv5OYIIfJgk/QSASZjgwuWOAYelsAgQUY
qpiEuhTdjRfArgr+PWRFALwEKcRMPLqSuPXenceSGBAUVuRFHKfblUx58847JClh+x4CchgSEBML
KQj0+MRyBp/wrEnVAcycFpxHbhET0tEQNAqYC+ZjhVSPGbLfLrUAbVmLBUW0YCdcJz5TGCY0fMgP
ZCD9W57y8Ia0RAY1oNXmdnRz/tGCoPsmmzn7BraXjxiTY4OZaZwW0LeMCZI3GuIlX5tAw4ekI3YV
1y3sc3ECvozWaJDIuqzMryoHHJhhk4/IL01Q/pWzYc0h1kMKJogzDidGC8Swi032ItEKBY+xbLFC
ijss3fKEZphzZq+HezGbjDv12BBNt9NE/f4YdiabC5VgxQ+++Dqjk7Lr29DQzOx0nrWgpy7rQF8k
3P7RVeReCwoHxXhaNInG+g4u9vpz3AaJlSSa2y/w/yiwv21sEPMIT4abfgw9GMp0yAaYGJKYSq7S
+Guiv61iZxlWTRh4TFii9QIcNGQx8Mosa8ZzhwEZoG+C39llEdXQ04jYgIu7JUsKKFTgZFwDvK99
PCXrUozaTAdMH953u3jMglnL2BlHYPvgzWz6gXrteWYNKHftFPhh2c8ZROp9l7FHAwc05FmA3bnr
+wDsI88BOCyS/87eeSzJbaxp+1YmZj1QAAmTwPKvQrUn2Ww2nTYIWniXMAng6v8H1Jk5XeiariDX
o4VCERKVlYk0n3nNIuyPop7gPOcO3RqkIFz3gbiZfHrMBhMYS1Lw3I6FF5AoCd0J8uVy+jRVAOL3
UztU32jcpQrvjN4q6W+4y9u28Fx+m2XRehJ27Ve7osIkeG8HpvqRiDL6FmnCZnRGra8pZYbiIvDz
uENKAHfGXTdxdHaykHKkMG7Jw1y1EZiADBZsZEYE+ukMGngHc2r54hhu8wbJcaKqtlXTAsi09vvQ
VBGRELj8etklIs3qG4HJQUfSKuoUf8zOBpIQAcoDlsgD/KnI4+hbqS1HXjZlLdCZ8Ie4YQOXTfcu
oF+O6F5sILTUi/y+NWwZ3yQqN79T/RfLRZxSNMM6JfM/ZW7sve29PvhUS1lUu7GxZHpdFzZAmUQX
5ZuWCjUQ2gIJV04b/TDUVP34h+hm5CJc1fom/1IvYt+1/kwFgaJxvI+mqXivkzghGhTJMrzHbzP+
DAOYLxMUWUobXpnKC6ksAc9oVex+lnpeYEJabfQpsX0EqRwrbl8FxGXvTcGIh0hm84dl1nbyZiw7
ReDpeUP+QK1LRaGNFmgeRvjbXzkiafUlRAu3P8TKm4qDm2kFZLKtidTbJvO7HVhGCqCyhPixC6KS
T5nT7qX2GwzUDdpgcsqwqvtmuUirOBl2cZ2vMwxSow4Npx5RkSjIMzoDU0Pq4hSVdtbiNxH6Jnbk
XczSGD8bpqw/l04rhp3WBsotRitiHfZTSjECiOOagQ5AfHee7Lw3BaCUr53fq9tmilH8jAO36nf5
3ExN2HmO/RAF82IdvEk40U4viWeBmaO3GY55Uqmw4bhVoE0XGJ2RM9hgqT0/0wcp8XN9EyVmcq3y
IV8AAsj4IW3LkaZ4tAwXlWi5kluHx8efC4MiQtx25Sui06q+pWRMWaGds3g40JmmrEArMUOgNCr7
4EAvsvo7RazGwT4xnjCpbQP50EVGtNCk9hIvJDOxTPbzlH5OU3rfe9VVJrUMDtojcsE93R/8326i
UljdIY99N9vHThPR22sWk6TOLAa1m1ugj7veKDEYg4IEvKGg3Q5DJhPlB9ojwFQQ1KVU1/K3GS9x
s/kAwDfA5mLI2YBjalbJvqhK93PSr+lx7wBUD/Ex62+WPCIXxZzS+U5sbLY7nvrss+9GdD2vHd25
Wn+g8GvSufASZX3XfVm9HpYlzWEoL/La7fJyvIxSkf/MJlG8difPfS+MdPlcDEJ9Swxuwv1c1953
qxuMaDfXpvkBG3og3Han6p8OndTLaZE1lall+Tu1BAj6yKLXgOeQjShbm6k6bNsizfdpW1sPc79Y
Hz2XVjTAoJoqtOZPf4ropNaUOsTykKfG8jM3+vEGjlUKbDelZaCLDMxEMsrgjSPKdN7B0rcQI1Kg
PndmmwDg6JPRunYHyZ4ZdO5xMXJoaAcOerR3yMV5j3lswDqA+CBxfKOO0V44WdwMIbxHKoejm5uv
kqJNvnWTkZO3t43t7N2imP23MV0W8J4pKg+vsZJdDR1iX4Pfm7KqDCye+DG1v+QBXsD8waW3hltK
ZOV0vyylO6GR5enBv4sDa8zvvNgYKZ9zc0bVo1fAFQxJsR32QC4nNKZgnJhIbMWlCZfDcAvzLQgC
39pLRxVlaOLuWIV04JGir1u/uK36FdgicSD/BmZW6+/WPMftXV1EBQ3sOi2BxxYBLb1Z55G9/sl5
2RdzApqlMOCb2uZcgg+0PIeqGa2/KAqXqTej6w54ZPKRvNBA9ocULnvs57FaE9vMzK6iVMceRR+u
dwtdN7hvr4NezHz2pQO8MThOB2xQVwFFxAHn1xp0cTE6/q5ui6BdsTfUxH60ecuPN3xbmJczNXRN
iTZwHbh/rk+l7o5sL5p/9sFk5q87Lgikf+zSV6/SPK7Vq8jMs+A6Af63uFBr/GHSIb0ls7hIABTL
2xhphXhPrb2O78ToFPHXWhkqCBPKz3ymzC1xCHEifqhIhkhfYT3h2NOunGLb+T5M/VDcAI+e83vp
BtQ2FNG0gZRT29OkaGa6lmS0i7wqKLd6F62JfcWebVrbe3vxUusDpAyRXsatJBJmI7vTex9JUn9X
ua5GAj0TLf2/QFvWpykyJoHV8hD9NAeYf+AyM4A1RZwDFiwjk2KFWNjMYT+WQ3/ho+jaX1WFyoHk
ijlHdtUcU7DrKmv7NxkXT3GbZGL4YRBFv/KnSP4tK6R0qF/MeXphKQBwlA/GYD7oKq0EDSALTeMa
YpMb0nlP0S3gYn7d0AG0D/NgIbxUe24c35HvpTANDBuauE+kTZW4ke1X7gSgvC68IrY61Sws6mw9
+m96OXDMLR/jvoND0NFeDjzyNmQX0Q6HlXz/s7XNnAA+AHQBE2Fp7YM3iJZ6IUQedIYsORUEH2Nf
XBIZOGrXuhPnLQrcBBAt7+Z7aAkB/2g77WPtEExfDLPsAXlpjZhaiTO4dwAvnD00ak5+VsJDML0Y
PYw3eCLn2x6Ye7vriKj7sKbIFO9q1Q1ABFtPr2QOrHxvgPGzxEqayUfDAoG2H7w4R7/MVlm5r9xh
BcG3uZnc26hsDdeVW+OBPk7zUN86umiz3ZzQXd0v2siqq0DXjUS2OKMnPQ5DXr1qJ0WTti78VkBW
qsGVx7YyksM4yBHST21pIzRMvsJOJl7uHhz6/gDG+Z8VoTm0ScRzAPBkR1GlGvax7mYZ6izRNJG7
QH8bMbQliO6S+kfcpEVwaKOqzb42RePMKmxjg9xi7tJmCRfP6upl39ZyRPvVjnsPTbd67Ae4aQuO
KNZ4QdYRUOSRbowW9q6abCM6wCDrxb6kkxC8B1sPXgSL0tR8SNQcuW9dRXf7F/1mMsFCEfs7j/Wk
M5sAAX5Hv/xDjv2/8sF/kl+/VD54X6X9j+//8f/Ul6//AXJefel/dE9rCb/++D+1BNf7iwo1+h1A
mclP3FUS+p9agmv95dquwCjQFOQCKCH+Ty1BeH+ZXuCKX8apeDetrOR/cTgFJQgbMrJP+YFKku8G
v1NLYIjm32UxyZgS6zfLw3teQtHY8jetyCSaMFMR+uVCjS4hZbJSR0E+mM8JqayiCtuhHLjL9K6o
juBIdVyB822d2o0aRIjonIJtoG1UD4b6KunN9I6Yyti142r20if2h0Jn9RnhnxMzhSjOX1IEPHFy
M3yxANCH8+iEGuNmeBVmTXMAOzpbAWt8shfOFxt/rSpjOdT5EFyAN70Zyy6KhL7/5IRFG1xAX3gM
MqPaBQoQazRelhnopkUCxxkNXAp7kX5+eXw2x3alWWjoSnxS/mFr66fgFLlFaTDVJMMiIApA7a0D
vzzKMTH8n0niz8FEUSxwvWAzyVzY3uJHrhuaRpLezVNR/Y31V8H+KZ07M8+Hby+Ptymc/hqQ02Mi
2uQhHEqqfLyBgoaIdtBA4oIeOLDlokRpZK4VA6AQFCL6wkBm2stLeTEI4f3US/l3CvT2oqmsc558
G92a//4tDvKhyCViGbKZfJfO1A+T2KGJMq4RpwznKX0TlV4YR2NETLLMe3Cgr1x+87VvW6Q8GE7F
mcZWjnfkn3v4iDr/tLp9Ym+zMv/+NRs5B7/s1g67YYfo25ThQlnZjGLzxlw7Cmf29om95VK3CFBP
JUHgHB9/hN7Jex1Paj1GXXA9tfk7xGXEGc2Bk/NhVRyLkr3Anux4kELO1lBVgi/Nkb2hHGrvJ5kl
V/kSNWd28bmhNpuKONyfvMzBQU6Cj4klGaAcmld93OWHl/fvyZULEKij5O8FnrMRnbFNAGUdVxOQ
jw4BTWm2t9oe/N/eCr7Pk4LSi7V6aPwi7D/pc+TZ2JN6+3XoRrZ5XZVQaKlDlteQPLo/GAqRAXSp
bIkcxVaDP+EzRZUjKTgUS/SYwkY/LH4pPsQdjK7fXTtK3ew43qlVi3x71/RDnbUK+DF5lWwuk1qB
wi3UdOYLrdvq+IXi09AeEr/eCB6J4203e6Q+dm01IW+59cPr7AxxXA/+iNeZl1p41tdMAAJ/eWrP
N+DxoPbxoMMk2xJOXhN6keV/8I0W9cIMJU66uoF3ZrM/34Lrp0IxhW3oUrNf//2TzQGYd3KAwtDt
1VEBWzUA/OT00Rl95+cPQ2AHdLfYfQHPwq9W3JNRbFKQMhpxNa4sw7qywdXTuwUAZOuSZbQM94yC
9YnPRh8mQPSC1hrCF5sryS0mmcAYHQCo4WC6qxYYRJGccBENqvmmzbwBwizgi9/+big5r4sofWv1
eTleS1knMRThZABDbYP9qFR5A7i8D/0M/YKXhzqxoOhMBmxMn4tXbCVokqQdp3iCZrKYw/imdtXw
zlxSP6ybiapKgn/EmbmdeGp5ZV3iTuIXwYfcTK6L824SLVTw3IRAKLq+qnnkoIzsCm1LWvCtyECB
KfdLI50chmc/9G8DDEffpgHAuDMXzTra5lwGkjXmSpM27gqbmzPtq1yWBQw3t7Ajagl9YVUHq+/z
X/Cy9qHL5hJIzuShVwEGOHPOLMeJDca9zGb2AEFLRFWOP/WIlKsFzl2FWECjAVEZTVisDdmis74M
WZBc067qz8z52bXgkRRICyckyh0UnzdzpuNrLX3fDaGgA3foxnQFNfgG1cHqx8u76/nHZiik2D1y
Aej8tC+Pp9f0dux7XTmEurIUWuhSRJe+GQWAH+Deh7pF82CGKg+suYNiA1ZLXvvaGW5koSEzvvxr
TswbGUJJgxwtMfb75orSVbH0gzC6sC+Vu5OGbB/cwkoeWzgZZx6VZ8fKM22L9Ic0at3mv1TintxT
S+XPkUFZKmzMGh5vmsl9Y8TT+yjBlzCeB//Ty1N7dvsynuBV+eVriaTPRknKoxIpVcSNoZIg+IZR
vAXZQ52z4/21QkenhWHsVVvftEhBcLQ7/pzZiKbI4mqm1eTRrdUFlEzqvC5C2ljCupkdpQ75BDMs
g5lyMbdxdpCI0tzoxu/vaXHEUFaG2LmDMHNO5OzUCqArjvC+FBJHsc1b54liRCzX5iBD3r0ZITNd
LHWRnIke1wluFoCLeQ2BGALNw3WLPfmu6RAZceFC9qX+1iTUsZf8Ll3ogIUN4LhLG6eFVx1XKgVb
qN1uGgTGmU38PD3AWYCEHl8uf722g82NAd05t2CFw8xJcnGwpBeFVIJwMK2FezsULTIIHQxO+GNR
8ok9Gtx3eigPPpSmUCzKumpMNzvzLJ9cFgTOWZU1dt/eKLGoBaohAycLT+GGBo1JrjBrs5d7HjNU
aFIz2uvRxDmyMpcrPUEqP3OpPbtIWZbVk4e8FG83Zxt/KNSfjIk+fAiyrH3TsBqUIef8evDN4Odi
0OLujcU6c8w35hrkap7tuqZLycG2rTUlP94P3mBORlwXOoyk/dFRr+nU4SxrhBW4Vg9Gr+V41xip
4ZE132ZYAlT5tS2/j10AMQcKT4xueLycMTR5vhKIdBH4cdXhq0dV6Pg3JYGFKwPgstBV9nCX03YG
fWe194tDCGFkC66Ps2y+vnwBPb/w2JIBRnHESLYptyHL3FY0RrzaDKtOZrfzT/TynKkpDzxt5e8+
meBgfOSH7VU6z+GyO55fqcFW+UsOGDdL1Vu7zIaDXVXVO0yn4YoWqX+3oJl6xtPvxEu2jkrRjJoH
D4i9LsCTk285dPdan1VNfZYxEVV2g3QYiIJCI0OKJEJyZfeRwnS2zHcFaPy/adbMr3vM565fXurn
zxg/AClHPMJJYQHqHP+SuKHp1ufpQqd+iPCa0PFtJOvus1aFODPU80vVJjb0PMFHZa1/LcqTSTdZ
s0ZmyxxOgLi/l1WUfqgG+/PvzscxTeo8HET8oMAxHc+n0UMcxz6DaHNQ71rLhdRTJ/a3XIEKfHmo
57uUocgHTNOhEke8dzyUnhOF8kkG8WhQxbWHHawFYTjl9u4KG/TzjAbZyyM+X8H1raSHiYOiI3y5
HZF51YOJpFzkW2hKIFfySmgA3X8yyq/Ey5Fo5W2eJW3GCrRAwZGHDx9amYuqcoby2x+MQqQceBbF
KfFLzfrJbliGMdVT2tHPgqF+UXaZdzuA+jqz5058I/rB0uQ2WcszcnPQIKqN1Nl8QkYxieu6br3r
0ojaB8dJktBCDOPM2j0/To7lU6em1uisJfNN6DTlQ4ZyCeOVPhIOdmYY9IuAU0n6h9O5h/LU5PxV
1pCvROC9Rdd1RU8hGhvy0Ij6JMwS8xI5t5/0Be/ZPdWZ3X5i75FhkVOsV9b6Sh3vdiv2ldfOQHpQ
YwjInqCp90DJr17eFSfWbz1LlukJhx7E1iuiHkaKlYY7wHGJf5RR6hD22NCkZH35JwPRmSBTpVS7
3eTGoBRaWvYQjpBIH1pdoeND4esO7Mjv30jsBtv21hfdo1h4vHCGD3zdj8whBGTb3NuwZQ6GNJp3
UzOd1fBe/1/HEeVa5f73WOJ4rAWXh9iXJOAtqJa7UTWF2ttySScgw1b01u670bsoDQtLqzFQ+MdJ
UvP+sq0kISBQ+xplgAjtoF3v1qhpzVogkmcOsKv6qV8epgqdvEdtVM0P5Y5C7Oa8pK9YLjUyRi9/
nw0Oeg2GHFwrCL3Yc/R7zO2yqSQDWlePoTtjIJUkdveK5nv/aUbe9ADdNEAFMIJeVzqLcSe6NLqa
JfpnL/+KU9txXVAHnQ9qaXIT/Qwz6e0s1BjWjtVexoKotzG94ZJikntmqBOHeY36iHv89XZ3NzfH
3Dd02rnNwxbdkFcVtCRshZFAuFMCGmuT2K135q46OSINBhy1wSDCDTzeLG7FJxhzBMQciijXqe0N
VyqIHVqwQ2S9svMmOdPZOnGFOJAb6PYQMtHL214h8DL54LMOkwAqhB+AC4lpvZ/ZOSemhXoP/SRg
6wQCwfrvnzwsPSSsedQr+3rlZGW6GJBrRAFqMVP1xuiW4cx4p3Yqlz4IZ4qtktXc7NQyE5knaiQx
4lmPO4hBw8USi+oCIb36cW4L40sJwBfvcDqLb1MVBF/9gUDozP1snZo3HUmP186nCLW1OjRHmXdK
TVM4A3qDjYTV8t3kFAmEF+RHZ4HsZQ2ceIcwIjw3A6SBaQj1qjdiQGOQb659Jy5fxRXysh7vyQWZ
+3AmmThxnNZGlEk6YeIwLrZ7nMTFhLoO98iHlrGrPGOCoaet+wrR0W8vH91Tm43NzekFHG+Z/mZ3
BxpYl1mWU2gmKjokddPuWvQ2L/5gFM4t3q1wt6BKHG82bQT+IpACo4TcRFdFB8AVBkdyZout/5fN
tc5FiIMPKRhY8q0GP8jYQjd2oMNunqv7wmxBI9OxJy8HLD5demosH9ppitDazsbgTJXieQZIkYJw
nRjDEba7zVVQAXaQMmYhKVdAVEW/865AkAKt4ygCgSeQFLYa5+vL63pyp0haqCZVRfA8679/cojb
QLhjHdRTWPb5RzX4Ym+arQY9upSHl0c6uU+ejLS5LjpqlRnMLL4gYuVhNWfFqwTbnTM1jdPzcUhp
IV743vY1K4VTUfVVzMdF5w9AEHTVtF/GHeBk89MfzMhHc91kP9L73JyyLI+GFvnMKcx1bqFgiA6P
6szmzIxOrdtaAKVosdbdt8FnKyfuehftOwcZ6YM1gybOG4S8fn8uT0fZnK/cMrvWshvWjTTs3dii
aGFOIlHnLs8TgRPK8QSebLdgZTwd7zcA57OZxahCVPOgw9gBk7czYIjcjHHpf9SrbNtk++rT1JjF
e5G7xl3UD+mtU86+d+awnygOrCU5h53vU5zzvM2OHIGTBobT6XAWwEu1MeGfCMoMBL66hPHwc7RR
NQaZfJP2HcIqUxpfzAgC/MHCr+r9RCQ+oJZNHg1pJzGnBeikCtrmykU/BYxmV55Jz1YW0rObjd6U
5a0hFpXtzbrLxvFRI2LJUbySt0sZ529zos7XvJDIkYvI62/SLpaHbM6rr4bfl/sIK9NPgrLcl3mk
rHNmI5w6p09/z+Ytd5pcamfSGlsLf9kNigWgJ9EcaoHa0++v8GqQANWPZMfaVipwtyNb8PjMFlC5
nY6cGaFPWJ8vj3Lq6eApWOuK5IkQxY43thq0P7o6wSWGSHvYpUuJbIte+0fwtfOyAllbNHfm3CEG
bUdZnf/BPqJXg705WSp53eYA03fF5yuGblwnUI3aMcNeNS/Vw8uzPPXZuFjNtYrnAjkLNrPM/aZy
oxhVsgEFO4o2ytrFdu7fz8tUjmeW9ORgQOFI9G3XfNZQHccMhjiNi3ChboeIEeICdSLFdQL19szq
najPcwOABaNCx1/OtssEjj0fep8yjLLn5Esh0BYP5TIYjzOI6FurnroSVu/YvcbtIflWLXH0MIOE
WrXkLOOjFp0DjnWIg/TM7X8qKGCTrDAHSaXe3nxWENrY+46mpq5i2ldlbK7iRL28X9BLvPJqF9S+
U7qPL3/lUxHuGt46QDhIWrbtzTgeICSUXNJzjT8AMrP3A6pqAG/dz1ZvfHh5sFPvm2TJ6Y0Q3Dvm
5hYWqMlMILnRPAUKeGO3fr8z4bydWcdTU2IBuQFX0yNS3uONO1eJhoRJslLVSf+xFG7+GOGriuB4
0t5Mljn+yaxsx7fpbEggf+vefhJXjRZSZ2XKd7NBQMd9Vd6jFKDevbx0p+4c6Ym1gQjmAH+P40FS
Zy7IMWiSgIlf6l1mlcYh1nlBI0P1f0eGExyyyO4QX9HWn6wnWI7AkwHd4m1NljblmNUgpUJYYjE1
WJXctI2BPnXp5RbcEkQC37882ZP7RHpUnCnmOxjzHk+2rcUwwr6YQq2DIHRtXCuMMc0uXh7l1J3D
jMATupT6KAEfjwLeVfg6taYwikrrtd1NwQ0Nqf4ajdnpzJ1z6uv5oL+44SiPAbo9HqpQjme4Vj6H
aK3r13kgnPeR7KurScXGoeS7X8cwHj9VqJD8wVJSbjbXkjCBh7M5co0pO/rEBsGePaUf0rqx92VZ
OWeS0FMfjFoOtTjSQknSfTy/pci8dCxsrlTQ72EZ6NLeaVEHf/Ly+dCo6WOuyMtg/R1PjlpDGFN5
zYy1ZYB0UqCD+dKbmzZ8eWOcns2/R9kc6DiuvQLZedJcr0dj20QGwMLO5Q9yQBrExPqgpfg0my/T
xux75VBbcCEzv4IOhBaoHixq22YA3VHNpRFC8NVn8EQnSysBYQNDS/qi273YVH3cmxbhvx4c6E9u
1cp75Bm799z53lU0TuN1B9z2EoHi8Y0OEpLjpf375RU+GY9DoCe6IAmGYr8JhZ0FAoQ1cfYKHYmL
wgrGy9Ezmy9ZF6WX81I5302x2J8rAUN6KroeTnrWu/cxrJ8/CBmf/pLNxYqnBlpTyULO5TXDrVUl
4gLi+DmH8RNbCrQ+Tx5lGpon25DNbXonTt2aNAiJsmQ3QnPDOqhorDNf98Q45BZkOQRSRDnbJntT
WqIpu94K3aTDiSGrx0tF/+zMmq2h36Z2QkMdm9kVSkjzcf0VT45hBmsWqmthhbpNxNshlwmeMxbO
9QKK0wB3/GbJJkhbUTLvl7xpzDPjn4iUjsbfHNDKrFrl2okVOr6heBq8+VtZ5tUlDHJ9VcwQJXcC
bMvly5v2xHsBJImaLkyCFZ61GVUlKsnxGbHgpA7mfUnCepCVmt9Jbfz8g5EoORLa02NjwxyvL0aE
S4yEEvCrzkf8HdnNw5K3xjvT7s+9TCc2DKgknweQp9YHIXo8VKozzJNSH1cIoHy7SXpIadZJFL48
oVMfjAwbMAtwDEC2m0PmKzdSCtFUvAAkqLHA65KPeYXs7rVyGvszFLzMv4yrKq/OPLynKrj+05E3
WYyXd4nXB3BchiIfKKckicAYQ/SHJQ3wCkdJAuWsQZeHJVkxOWmMu6/vtc0FzlDjJUqODgRh49aP
+kMNfxnOcdx9e3lxTn6CwFxBjgT2ZK3Hn6ArNOxc6uBhMa0Yy7yIDylAmjMrgdMb/5/jU0tOAfSH
pBFkAnnr8TimHFB/6KhMV8Yi9ZWcFwQDbVRVreWzPVf7vPBVfumOPm3IamqTR2yMECnrrCQAdj1E
1evYqCwsUfDPMa7UYvXu45AqI37DlVS9moYl1qT3aH/C0ot98waBpwRhNn/yvesYDWkWVSkZhx5i
js1FnbfB39HUYNFUqqhGYN2Y3VtgGtN8tSzDTAWmRxPtrkySGaxnwLO/00h5pfznGHpclhEQtlBy
2tUerykQO2ZG7QPbhrgDVNRZmIkrvwsOFs5ny85C5cM/BHMU381us7zXNazlXVwtjD+hIYCQ2Ojo
+OBrFfU3uZ4bKKtwWvCGSHLId5au+wILMklZ08TwOkZAATI6AgB5/VmpZRBXlWun1UVnUf3cs5vw
K+pUhWCaY0DFvphid0Q7LEgQHmNKWAGMOpNIiJa6vBFN6+vQiW0bP7HEjofbwW7HYE9ba1l2SPg1
tAy9tEYGwMhhalNtMHa1H+Ahu3geKsnCQBnxw0r+sS5Rk2CprNwTYY6M1Fvh6lkBKZ8WHOha9IIv
kiGFtch/C680TUX6UVAqgpdlj+2rujWaTy4qEqgfSnWD1PCCioC16qUUOrHfVRSe8AqJ5ta4MUai
qF2AJslV40QujlnxDF8d+IFPNX01eLotxBBLtKO67qFzIZiHFuJtLfpaNPJXu7Y8gzuKdmvmScVS
YZQ1XXbpZH6E1Z0h8uXmNno+c4L4QsK7c03ZLrP3shed2HsTLPI7PA9KcVFCrCjDyB7a28COQDjm
aHskFC+guO0t1LhbRNPNZkDIuDI+RM04flIQevO91FYx3PpD5X2d2cJfVkfqN8qqmltocSVtf1ML
fLiU6V3kY6YfTacMSMAcpW/Q/IZjA8oJJWQrrvs+AIhcTil7HtVRs+8C4wq51nj6PPj+qhAzC3vZ
6b4fDf5elFlYjKaN5KtjIAls2tnliAr/zzqlYIZ8NIyhC91WbGGzKuYHrlBIpUu1lB9djAGMXRVT
6tpTyU3+zrLGv7bTtPyBzn16r61pzN5EsXQ+5uito7oMMgyjrgQ5ttB37AiDBr8EK10Gvd2iI9kV
3XUp504hDjanH9F6Q5yPAxLV92hyGVjSDnTd9kuQqu+uTNCJy4uqanaRbMa/4QLr5qrt/TI/yCx2
PyZGocdLC1tngeXJYL/JkylwaS5PyUUCjsnA9AJDll3izJzSsSpLNCPyoDEPUskiZjMvwZsc1jwS
3rj84ugCDxYhgWYskN2Yre+KNOt1FdgjRhGmgVeOdtMUJnvufEzhU+BRJpHYYQtkKQJmYH/UAbSa
5V8HRt6baPr7hHlVYHj2vuuW9B5nQQoEbQwUCElCyB57P5oq6JBZgYWgk+IFkjaVbR2UGhpU4jzR
J7tiagPkD+Os6N7iOEfTfkrSwUGhOq+wy/I57q88YWh3ny4q8Ha+kWDOZQQjOnOo8yaYtmRe9Ulo
2MO7AUeU7HIOFKdTmAkOGQJ2f37FSUfXAlGmoQhppsDjSauoB1oX2NXbafLdd0aiW3HRFosqARd4
GgpykmORUw5di+IZKGhcC1cM+OqsZaz69rm+nDwFxxPtGW+5KUfsHLKwbHUA6npw8Y5DYnYyIqtD
6tqsJuOtiV4AIii9aadG8R5FHR9FgmKKBGaP/1UhmC180Gnh2KXVayqXAfJFffboCmVQDG2D7uCl
XnGTtQVWepZGilwa7V61UryfEwsVTy/o1HsZVQj6RDiGVWcit2clPx+MDT0++BoUNAEubfLTGHjp
iNugg7xn/I7lKgGVYf+XK7MI6xHlJVGpFoeS/DvPFC6bmSH3NZBolAy5bJqhe//ryf8/7vR/rnS9
/1157RDzbD7lSq//+b/8br2/fALDtasMThcZCr7Rv2TXEGSjciG5lwLawugq/w9V2raQZLMgQq85
tOC/4g/9N1Xa+ivgUoMx9gtAYDPSb8iubQo48HxIfim9OdBQbLbSGuA+yXh8JGFJ1sEJa84RdplX
ZV3crEZFWdvg3NldtOnjk4W5/ycue0rr3ESF/4wYkGowKjBSb1MyasrET9QiV51a/9ZGZRbk1pmQ
cFsKWMegwkYljRWkN/br2DyZ1Yy6dEGEggYT+jPdmwIN3MTD6ctDbzY2Qsd8XYoaf8wz6c3zcf0V
oUsqDJ/Hg8y7iUTTYcAvHpbqHn/HEKvgS0NZr+vYv/Xsg2vHhylr3orCvfS9M3WH9TM9CYHX4ilm
3jhnQEJgScVm4N5Hun6eRY7EOU5/04hmpy0bnObGx9q2dYg6xznk57Odw5ABtEyWeO1uOJvvmI7o
q8QDQ3bN/LWbpvFGZlwsyWDcj6Z8rwIneOhWq8+Xt8+JYennu8FK5QIWvK3ymNPYyjrNsHlbYkwV
tSW+0sPuDtGUX+ucWnVw4yDf+u3lUZ9t2rU3ToZBWQACxrMP2xL6tvkcZ3hNokqzH6y++DgXfjld
vDzOWhvbfEc2kFgd0CEaAmw7Po4ebnmK1w1lVByYYVlfoE64q83qVp9VLthkTWwZKjaguClr0g2D
MLQdaiSVgvG2r6BlpsvrSXDgf7MI9a9BAkDP6EsC0d/Mp1mKorYM0oZUpdhNyGjf6ek3e2z/DALe
DW4+hRuaTMczQaMbNcERKUWVoLBrjKglTUvzxc7Mc9iaU2tGsXtlcK2t2G39Is4CNHGGmW2QmHvu
TlJGGKe4Q7+8C57vNpQTYSrCSacmg+DC8YRknYHCb+hWxSJ5lC7Q9KI5M8SWUPVr0QhYOLsmn8be
LpqhLSwhJ77M2Flqj66TuEdvuL4aVf1uMcswrjQe1VDWx9A2AuK1YFZ7gc/LAxBHkvipR1puQpXm
zA87scR0YtgwAiYVPcPNtQLeFPvD2M/2C+K7Au2fDqM52F1nrpFfxYfjk4a4AOgazrJPY3n7DPVm
Y/Udyll7e9JfVSAhxxHZmfhfheZaARNm/SOQtffZRQwOXzOPdBrJoe4mdc38ro3b9MrJJve6JYMd
5GD/7AdbYbdM6g6h1fz+8o54fr8DCAb0QKSHTivH9XhHeBKoJfUPVmV+V0zfZfS62Iu387mmyjae
XHcFnTgXqS6QER7n6XgcK1jGIJ+w23JH72ZoxjVPK6fXPkRJY1+pDsUq1YEA2c1i0t7OnhRqY2I4
UCyJL2cjR4HULNozl+LzK5+4iebIGhFBh95e+ag5CsSLOh432nQ+8f39FIxf8v5qcK/7UhtXVYsZ
x8sLfmIbUl1b2XwwKFj2zUJ4Rllx3eNs2TryUGu/wHGsuqHdeobdc+Ko86Zwm1BEF6vH1vGCT2nT
LaDVVn+ySsa7voz0RVn70cPL09kOQ++dN5orkpcTBPs2IMosQ1hDyf5pgAm/CRI7Cgca/mcms329
tqOsv+JJ2LUgUG6XqG7hsNCKkGqP3Bf/n7Pz2q2bydr0rQzmnA3mAMw/B+TOCltZsk8I2Z/FXMyh
ePXz0N34x9oStMcDNBr4IFlFFqtW1VrrDeVsX+iDUa/zounPLIzTj3Q63vLzP8aLVeyoh4G3spor
U7uY6yck9L+euE+HMNhzzqLR8EHfAl5Z3+CflQZefmmL2Yeq4eModi4aLVHtz2jEm5jABth21MVR
SDqJejrCMlkqkBa0rGi8bA3F3lIVmL4NTjxcq2rTvrZtq26SxXkNTcBWIzjOZU+p4evXPY0zv5+D
jjHIcqpdH153yqUmKM1nAUaD20FYGBEBEER43Vp3ujqsU688s2Z+r/APr85FhGAMJ/xjT8AaAc6I
IQtMp5+2ZlWEtwUqsX5oI/A1J0N6H7aeBe01pAJhDCvIjTqy+vFNpkUUD9PrWdQ7w7kFQ14/dHV4
pvH0yQKg3wRkl/C6AP5O1pg1mwuzZOTxwrH9ic5gtilJ6iGMh5N9ZvbPjbXsrz/Wc+1C+NBToi92
ugjyGf/Y0ttMSXnmlZbY9WHG/3ilk5ij2gUYr5mb+4g16SW2d4csgSRrm0fpJXcL+BsLgv7VaaBX
f728PglDNOuX7JW7Gnf3k5GRDO0sxaDwZdlKTxXbzi7AKpyLqadNWO4Pi9YJzWebPNBk276fR85g
tYsSHHozTOL8pCh2krQPkx4Vl2TMidPosRyjnReKw9DHWyT+zwSmD4kgV3cdmAeoCAhl4AZOImGk
FIhzuiY2TlH0j9OZ17mR36tokvl9ER+1pntQ0QxrE2QomnD/9SR/WEUnY5+s2K4cPDVrBwyNjZ8j
hUWkWBfvtTNr9RSNifrT+1c8mWQNonM9ksoH9YinutPvHCV57Shz+LZeHewiwuFD7vH4hXcMJ3kQ
AhIdxnFfv+yHgLU8BaBTAF4AlazTBCNzalSiFjPmLktv6ng40NpY42Vyb+SYoJewk/5+vCUOQBkl
VgLif7+0XFwSM2OiM4OQIkU0ZztN+FyypmxrMw3n5Fg+nWTgJ7wdrXX60idQnlgZ6C9EfEtqmLu4
Sg6xNdwiwXwQZn2rpd5VZTcVssvOZZWEul9JF55Vcy5Gn17Alk9NOwChB7C9C/7s/UtnlO3RAtGg
dsbC7B/oXi2GrErrHJWsNpsnQaOxus9No8QxOx8q6+7rSf8QNkiEAY0TMCjnMKknt1+Bmi6yIdw9
s3nEyqKM/MGO/7KCsiTbC3edirsFff20nFGmKOnpkwridMq/WRYymFCa3M67s9USO8a/xKovu+fd
cPr7KR2z2JjjCIBrqiS9TxP8gBTO/dfTtuzAd3H+ZIyTaZvcRUVHm5vlZLV8e2zQQnHwQmM3EhPO
XJjRb/wwHokxPFbiLXUoLjQneyO0FDfOcUeijYAH99QCSV9Z+OQ1b/1sSzT06HsoCHkr2NKhOVPe
l6SetEft3jL8ChU0iSZ4m1p24LppdXSjEPXgGEXs/DpJNeHQsltoUn4nrflex3LwOkd4CZKf6lwY
M+K539u2xnPL7szyWFTWzK0Nc4C3ZtSaN611+13W1M2N68gCXxA30Y+hOjTZ44JK0Aga/Xw5Tt6d
k6buunUU5xGNy+J21OPRvUz0dnR3kkbzN5Rm23Lbjm1526hI9UKQtEM0+YfpiY7awIVkduURXf5i
P4EaWKu1Hr4lHKsv+C9UV3qpOdepY2EYnXUYPGTZG03J2dy32eRB3hs0BLyjeI7q1VTacdA1YK/X
Mo8ieyt18tAABSq93oYCzSLZeNlrjnf3JkH26CCojI5rDOxjSp9tPLyolYfvdhuKyxpTXFyDVL0P
90OXGDdZl25y2j0XoxWGB7Q9hk2emS1JbmNjCJTNzc6Smnqp0mC+9SZc/WQ63+Ne3V3Xiej26K+3
9GEbd9P28Qa7SxHutdZzAnQLAXzh7dvtlDIsUXS3cswXkTsbN0NPo7QwEufYDJ1+04VZ1a8LqzA2
Pd8TdLsyY8QbCv3R6qYWK4w5qSwcgeBw7gdXzBdaBugmo9HBxBVrTBX6BBl92sIGqoA3YyEPuP10
uEX3Pqr89RaUvPNil3n71qgdSsRDc6W1kR7QRlvFqqxvCrQikI+myDDl05trF9zv44xGEQbGiJXX
xbay5EFXR8zjctP+Byte5MxtEfnZYt8NutFeO7ODZZ5Ol/u6LvAa0BxFveV7dccJyXftyqvnH5ZK
v1vlo0VgMXLm2RSYNKPWezA88WYg9std1r2BYYTGotIFUYrvx1iaeoCvId3Odv7hGIn9Lc0Ncam1
Y7UOxfKASVZhCG5X+6R0Zg0ssLLXK/2tMswGR4sxRqU/S9ZVhKEipuRKnj2mU5T7dlXu3UGhY9+b
d2H8y5Mtjg9qJJUXJFKOsuQbE5YQlJfGw2w0qLzMsjo4VTEE/JKyo6k6HqBFq74yh+5Fxa9aYdXr
x8TDwgovUhBSfVyuBV3KTaoNR9RzcA+wpbYbCwoI+XhBn3GNs8tDDiIA4Z7UjWitL0UvLA1rUJ3f
RcvVpbWKHpfY+qeh4mxcJ3l1BaN2PnBxyo45O+yfcerR1jbs2DyEzXcwmxeU5bQRjwYReS/OJCFM
FMe8mx8L66UKFzDi+IjyuSpudTeeSqARvdiIPOl3cetBhlcykd2PCi0TX9Vq/b5X38xZRysZrr4d
Y+CVx99mXX8FNsItVlMRT1dadcWn7x4yMv2LNm1zbGjNZKWh1LamQh5nh47AVg947fW0QnvF1n+2
iWJvkhrJySIiKqwjDCnUTLtqsCyLchAmmE8sJgi/kHG+aHPrgK/eBgDHeu5aNlBmrmMXE4v1kFv4
AgAsHAJDK4sAg+ynaMhR3wNK7muYE2tj2uDUDAHAy2GozOO8RdRgh+/9WswIoBeYIared6vHFT39
LaqEoVayGUwRYCjyPOE1qKYJw9HZ1/Lunx67iJIUZQcaZY02I54M/a7qdyni5zRicS0Yfdq8K44B
fyjLsdsNlW081/TvV0K0L8QxwFK5OhxUGR1IdRtyzPnNdrvATGiWVrnz1FXTcA16Aq4suiN+PWdT
tVkkIn5o6jhyBdCPCuviYDbmfIUEuF1vktQA04DyhbfBjbr92ab1Tzeybmc1z3cYx0eF36HWfazQ
B1wPCqJ2a1u490bEl24tMz6m/YzFjzvO8wbXPAxhs27me6Nw4ZdSV28gWeWBCaTsByLnBFIZ/gMg
B2J5NNhPqojy3WzE2AWFl12sPAnLfAGpGFQugA8MLG9sQ2Bg1hq7CIzSjZUN9V2tOIbveRPhVSgj
Nif1VLOeot7DiqDWEOBr5GTeFh5VSG0KESaJvdr0pcP5MOfhMyJ2eoBwfZqvC1GP0yEkrdl6+JuH
E9s7nJX+zSwq/LlTmcj4QXRC3qCYPm0VpVAu8V4M7e3cFs4FgnSxspLu7AZJW5hXWDQf2HLRpeti
ZN80UYBWCToOKRgcIBF4oGk/2356VofJrg7RYJjrfhjDn54jkfsOJxW3csu6wW2sIl8v8CjAjFCF
ZrjjUrtSAAiTLazcTB5ARPt5U607IQIdod1gkHHQV+20S7CxolmNMQw1xsUlGm6Y+gx4oTQPai4a
864FWvSr0aBI2xXcQm6waySIrgw1vqJAsm3Ddg0oLJgjP6yvk+E6aakbVp4dpHlc7vPcbNpgpOqi
41Ve3zWy6Q953IyWDySgYN+46YsbxTI/tOC3sGmwaiy+iyn1G+lNORuaLWqFtd7sGwsnKqN5wtvd
OiCUZvi9irNI4AqRexegpBBGpz7hs5jVNOhaHGWEpI5DMdYGODVjPhvND+7Ql7xgVXePuTGg1+K6
aA/6roiTzUKP2mFsigH9qP2MVEP8RG59aAPkPV+IVK9UunHGLTqzXXmTJ28jUBq72S7q63zRaVth
rDQliyWjca0YeVH6WjSBoIq8bMwBZmc6lgYu7oNSC9FXm5TyanKkivu1kT4qWVOOfjGk0w59IWAE
lBFwr1CtJtnptQOAo4m86Dqda/d73VRAMTxr9jhSrCla6S1mbzTrBIKWA2qKVpBb5bMnJqQN7ZfW
qeyVkSvO6OvDdNnpyt6q6vvJ1crviWN129zE8LSyFc1h9sZx3SXjeF3YhbyJhQM5VvWejbSrrypH
2U2iHGMQK1axdXBuCvit6KhNJRZCDpFaMdCB0IawmH29nKuNKorH1krpddQjEgASwNxVVwBIS9EG
ekFfjAsKOFJiaFHjISvAa2GF/M2U8lpMrZvu7MjYxW4V2Gj4VNtCGmKlCm90qRBNt6EZbp0BV3Wr
q+8Q18RDg9x81cVmtiv6OL4U7rjvYlDtVBYjHBqLb03a7xEMbOJ1nd1iSfEgKtEevdB5LpQEG0ph
bGaraikEThb9bWqRCt4hxUs0Mw0XORZeW+BErJtxDq/bzHR2ODEcEfW8dzMLDoPsuRAO8LH8CtOx
O0MbhsTP2DwYaqI1gjWReZfWOoAkW1EPpiybC1eP25dcTndRrt0a4fSsSGM7OnkX7fA2AdnSrS3M
txP+YmS/ZliaD+uwMYwCP1YtvTESTpcu3DezOdwkXYlXSGop4AczVzQ/xljUz13oNvgrmOqxbkUX
jO1cPfRzdSGVoWhW5VjdJYk3rPSu2xpZ56zKssreZkRs+rCZXqoKJU0f04kEi2rzKbZSyAeq/ur0
ya+imKfLWJ+iau0lVnhonP4qSfVxq028RCl0dQOq6MkwUJnAHahYjVi3+OGAYXY/5heRVVpH0Pn6
VjFoRuURrjBtz7bsGn2djoq1MogD9/WM82aaTBMAo8pZpWXyajdxYA+V89Y4NoUBHF+ORe8e7CRb
V66N6acT2PStzb5Utl3K6Z/XRnk5aobYDaU3bGw3bnfQFwWnrot5rQICzR/Z9CulwmnDxs48tm/k
hLlPptdXTo6L7iwzzCKsqei2XkYuO1Y5x7ROm3e4MCDJx8HUhFt7snEZ07o3YPQUd1XZ1DgJTWqx
zYxORoFDCvITcCPoSGvUA7OOx+9IPEJYSqIfto6jWR9G2FzE7Z3nld9FLbGaQA+nuKybZsSMTJXY
NYRxtm96rb+qK65UcddNR68R2MRa1VRCRbAxfVoUl1ZJpkb03KgNYkMVD+tKwwoFQ52dmRA9nalp
6mBxunnTjVjZN1PlrYe0BuPnIGyNladBDC28hiJUnZRrSH+4X89dutaS9oeQNDe7MHnOAEX7KW5c
G5nUhOwsHqpN3vTmDi+oxbA4SzD6zaYnYeJjZZbKdTRlb/C1mluM7QQevaOXH5OEQ3HXETTjIMHN
bw60jpLLyh7rMlqxa8TrDLOrPpAhh9HFMCP3cDkJHX94rvGGKHYZyox3uBsBxyChhITaa+6QB0nY
FRnOHpCI0eCpoa74HidkdwWF0aHzFU5et8KIjmeTOL/adw2VGmNDd2XQVonEItHKiiKI9XGue99Q
075ejXTKve1gFq7lN2mnrGIHw6w+l4Z8Tho0JLBUG3mAVPFanNTpPlUdJtBZJzyuoSIr52euVlO6
NcjlJrxlsCw3eqd6re0QpB8WqoK7kAXHXbaDk6/HScpHSvmZsa0r6f2K9GzoVoPpVJdDasQ3DhpU
954d9d96rD/EOpplPF1W6TAe+E1N+T5GblRs07hxn+JiHiSysPlk/EiSyrshxygJwVVqGEduH874
FPe6WIdR4uEBmyjSfRqUSITHuBpa14+qyUku0761o+vSkKq1IjRVhKMCVzz0qC6rMtZgqY13oyjn
vSJqi3dpfjULRS7Gdaz1sZTjMKXN3RgHOBi191yKoe8vqDznIlCQ2NhmmeVtEy5f3W6ak25FLUf4
emVF2ZqTOrRZjN61xIvoinb766ilF0LRMBYXNUIYmoI4kU9Uy36OTdQ8JqjxXmIxg3kLTRhCYG8C
wS07c3pMBsMCd1qF+LPfJ0lzSOySrDslqOCXbIcBp8iGU64a4usyBrtl/kqi+h4DbiM8oDCtX5KH
RweOzgG5AlJWdaupt1ZGDjxFaj6ti8Zwil0M+tIKomQkO1NabRXGOpZfVq+uWh1tw1Dia7sRMMcG
15jFiom+zpPwwkisdaXKC6N5Np3vcvaCudGSTWjI8jpKGiO/bRoQszusbsY+mGeW3XUXWyUOyxb8
5BsGLF9GXas245BiisndPpo18qqrOXxu3JWCMbw5XcgWc+o4tSjGpQ1I79T8QXVDQdxTmokvGnFZ
tcllXKvdVUcKZ7t+pTBL9tj1OO82SaBMmEJlibodpln91dIggOJuzaEToA3YPORc/K2MfSfpPQ3N
xYK2vIPxWD+Nev0IaNqwm0unL3NOyoq/jqpJSnKtdOalbnRVDrFbII1aqOtM166xoIwE0Rw4OzYV
Y6xtcpQaj4mNoT2Y13hFep76/QSgXvmh495ji6nzbcxsVGKsmHs/FVWAkIHfadp6HLA2nWVeBQmG
PnhirT1myDGw5anoRu4tb67zddLYhUIHLfGIb1FSN7iKxrdSLQxlYzZwhq8KSznEuv7dm+X004ny
bFXqODz50WhgCMSCJJNxhP0qMiwXdgLHTb+h9C4u3Szpmo0yQeXT2XMIAaBJXqq5bK+jrMbIfjZC
sD0xCGEQqASDvnbMh05OFxn+Ta7viOrblKl7pILxSUvMfhrXZcSKv8ZGVfp1v2ghu0W1Hh3zV2sa
28Jpn7ualGtXFF3sUJ/CSs+hM3mtCYEZG+fyOmOfPHABje46r9pYuW1ikBiH1l7XqDfNo2ocXdm2
zSZXotr1sYzHqdy0SxPXzLYOEs0N0ZJwsLWOuofJFpX9A6Oq8DLNAPmPc2IFBgdzoM/W4nBYtMQ7
sYkdnKj3vaVcZVmrbcq4OYzlcD00gJFD4R16paque9Vci1KFfARfA05BNw9VtOrhJUTAuXBv7Fk4
VnbpLGaFqw6TSuqfwrqq6gaLOm4Nr1o4plMguVYfHFHoFA8ywHVUDiYF7d98OiLoSlR0k5mkyynf
MGfJ01sBt+reC2kBBVo748Wi5spzmaXx5aQ4qjhmQpXc8LophEhSN3roNzr6L74TNrivDlarXhqg
qdx1GJat4LIQs8ryaF5lQzalm4xSRel7cyYe4swb9zgwxs8IZqbiso31UgncLK/1dYRn63iU4RCl
2xn4uDxoVfRgDrZU1h6A686HHWq+qZksxnWbkQwOip5CZIqqvSf07mdo2uNDy5n/Tw5cHzZFGWa+
5dWU+gDWr4h63TFPU7EXatVdp0qnbSAXocdXK6669rQ02oUzBmdBmHUl7uw5qJo9om3YVEG/s9xN
2joTDnIUqKvCuqs6B3FsbkuzB+TcL/uKpPPbmCBDIn4q5tRWJEqIy1KMUvsIRJG2icOZP0FzNlOU
fjvbIa3ruKrI/y2RxDdcnsxHCt83RjuLXVYYxoVUW+s4FeQ/Wm8oK07PER3XLs8f0oE1RflBK3Eb
UwfXJA0rUmuto6Do2LspV2GyZWC69blWXkfUwQJFNbFNxyFstPLMZ+/L3d+1Dlh4v9FRNkA0MFin
qt6oDMxxXI5N0CIQn1DlkkRv23sIpzOtndPW0jIQnTtbs/EvB1l50kXUp7rzzIEeBa2DLnBSvQoK
LX3OYvuZ3BTZjJh0wBrM8ky74rSl9HtcC2A2vWhkuU+1uGKQ15GSA2kbiiLfqk2UXReyrM6AG067
k8so6ORibAUlmf87ad9FHe7Ncc40xqYdGEILokKvN7PjbkRhD/tuwHjz6w932vz9PeLSoHSQ4wFY
dNKqw8FSYj5Lw1AUR0VeeK0Z2PE5+bjTRs8yCN1P5H5ori/o3/fNK66UAnTeggdM9lSXybXWHg6Z
DqfZ12/z2UAYhnk0P1GTNj7Q4nPdLGBK08GiVBwp4TYVWXOd9aK+S8L0TN/8k8EQLEMhFdlc8JWn
2Ld0UpDRxZAhMAdyQi4dXLDbsgnYvWc+0geAAhNo0TyGx8wULoLu7ydQxcU3AkfO6nvxjtjd2c1j
WKwrjgXRUBZPNq61t7Vza/6TFyTI8YrgmYDfn74gaoJRpIYkRHkbi1Xc1uozTJcxEFlersIyPSfa
/8keA1wJq8C2yCbA97x/y5habJNLlomXRbAQZxX1N1Nbf71EPh/ERu8O1KKOHsT7QSyVmwJm3U3g
aBQgujojI4d+deaLfTJ1EFnBcwAIRJLwlCbR00ZtR4OpE+6xGO7E+I8Z3zX509fv8nvj/NmxZV0w
DFEQ2gdK26cdVBU34axaGOZ6TkcszZ7aZHzNOchGWEZGmt6A3NkYar7QJUPfadwdLp+XutMHFJwe
dcE0K60pA6/0bpzxnDXSp5PgAj6lR+6AJzyJLXFXtFgN4PMVNlqxqwSV+UFWUJ2B4gQGYKLd19Nx
ilNausiofcFIR0YCosFJ9NRGxyj1il3itunWi2SQu+51CpnS6OVulN1Gxs2PLstfvh72IzR44cR4
NuIiRG6PfO79krJ1ZG5Cj25UtUr3eAbnJPhv4SHZJf5x8n/Bk/F7+2fjH7AB/+sYhBwpqOSFT0G0
OaUyJ9w86sxpCDpVseXUWk1dHFitfYej15mN8/FrMpSJ2Bdadpr3QXJkEnWmD0t5pKDyDEVeBdCi
NST3Z87AZZe/X9McRkBPOWSRo2DlvJ9NWJ5E8IoYbtQpXjdy1fUVLex5PTbxSnbaci8/s1s/wJgd
Li0QzhdQEEogBKH3Y7qjjf+pw62iR/cA6qq27WINu+qkpxuvPrZa9q0t211E66RWyZIz6oRGd5em
tEu/Xkwf3n6xCQDMDsIeM6cPJ9igaK3MFliJlfC2xm05oqcaFr7RkBzmMKvPnJgf9swyHoqpi/sL
YlSnGnkWrTS1KXUaE+v8pruY/XoFnPC5+0vYFRPMDUkHEwtGFOvLk1AgbMoWNtlKQMVd+PBIsNsI
5V1lKQ9cgJPA1YfV1xP54Sp1MqL+/pN6wsCFjT5hYOf/NDm0BXjCqkGfQ+k2Kao8X492CuADn4is
IoclNDJ3OVtOVhBYqLqLXE7/quwPmh0io1SsKjJjijJltNNnbxNVyiau/mPL9FcMyoey4H//a/k3
P8tKNkkUd785fv/3v7a/yuvX4ld7+kvv/k37v3//OPpVrl6713f/sRZd0snb/lcj7361ff7vv/+f
3/x//eH/+PX7rzzI6td//c+fZU/Bir8WIR/3JxUSgskfk788yX/+3fIC//U/g6Z87ZLXD//i3+xJ
zfsX3EQuY3Akl1i8CFz+mz2pGf/6zd1gVy02kYBK/5s9adr/QhCKn3IRtihqOiyW/7AnTf1fJt2U
Bd7sIhex/Ogv2JMnlw+EsPEj5A/ZBqwESJ4nsa23zLrvSfgCQVWcmjysYFoa6uaP+bj5d6z8kzH5
m4vzRwj9PQxZGJcDBD7hZZwAq/JRN4YyNKnMJ1p/Z+ut+lTbqqJSSKkbxHy75C6u7PJqNkQOpb8T
w+RLGKtI/tYGFVV3kgpcbUd9jltJBUIKFAPABTQgULAvUi4sOkGk9DIvLjLLnlBbI5pfe+NAt8uC
kQ8mhlJVuTb0wQWUY2jKN3yxtXsEKNKnIcN4aStHh/geFx0VyhJbXt+MLHUV5iK9qDMtUwKzzdyj
2xtefybknRxky+wgg+6hiQfiF7b/8pH+QE3LMBMWLDO4MTiQN8K7dmb33hSPkcWi+29K7yff4SS2
fhjo5DPAPs+0kW4/fPr+WVbldZ27eO3gAz4aa0gk8GenQ9fkZ97vNPItGlrcQ1A4gRlokW+9f79o
EWwxhBr6rSyAY5TeuIaaX6770Ak35kBFW7c651wAXCL4H2uO2STxIoFE/QyKMWTN96PWUFxDb5xC
fzZ6L6Ahlayz3KEuLQv9ps6KlpKFY2ebMdNBUtVduZ2kiYUcO+aMnthvH4x3j0Lqp7P/STSBUyMd
9P5R2kJYY1RMCkjB0qowYYitK2hMOtBuY6oNPynVQfjYuHnXbhTR0jDbvLiqk9RKdsBgvGKjdr16
qVlaF6Jb2tD+KMfwzqyz/lbpS08eqkYDLzRkEeRZU5GK3JppL6sNULiuXgh+uVi6gUMQN6X1NCEn
QifcoDHka7Vj/VjCjbpRC00bONhNW66bMuU0jAYK+ZPeJggdjJRecSWL12VpIYvgDLk6rT2rTb/X
MlPPKb0tS/F0yrjEQhmDWYQm8vJ1/9gTUEujuZS9QsfE7Ssf4Z8nbOHkj2rSzyFZPxA4oCnCFEXV
GeU17pEfGHtdRZclTRQuxUgQV17nAuBs++7SUKrkJu3UDp9bWwlasBzXSqZU6yKvm1srLeddM5Q0
kZRR6S/RvSoPcsF4lWQ6qykzqUZ/vYFPIsVv/r3LbRAQ8aKZcMoLcHGEy2TZRsECtcGx2suGoJ2V
BM9JtbrLTSDtZy7ZHzI6JgdCD9gpF3sB6grG+w/h0skHIj1EQZuq4dHKHfdXqBdi+C6rJhLU+RSw
MrUa5zuQA57qj3YWuuvEavtXozGyxy43rCgYlBAoPfQJIIGCrhON2WJ4BBzTExAUIy12X0/Uybm2
TBQZlwXEfcn2EAd//9RqzeqfTT7pWKX36O8vZnvDMvrXw3yIbIgNQ3YGNAwNGdbhySqVQ5nZOXbb
vI5IvkklVjYeKUhXVuJWNu4YuFDKzyg6nt7slndjYyy0ECo9ZJXLIvlza0QOBKK+4PaoSkRaZtpa
6ZbislUGtMOrbyYw5Jk6TI6wM0nC5K2y2GlkoA2OvP/6/T+ZZnBAmFxwG4Hteyoba8ph5n5Rgiw1
IoPmjzFvIoz+zq3BT4dBIQQnHrIwgvn7Ny6snCzJqhQ/mwd1nwPhXVN97jERNEInA45qmt+Hccr3
oV6ZKaiMqSAWFvHPqqyS6zJ3MzpV6Mb49Nv1M1ykT59tUYvEEgPemXtypqJLkxmx0SkAN+IOtLiq
7LntRH8/CpaJuo1xJFdFjrT3M1BFjVLWSNAgtqh1N05JDwqQrPH89ec8zfVYWWxx0jwVtiXXz5O9
7rgdXq0T86wZcbFR7Dbb1h2VkrA2oNfbWbQzzF4PZpyR91+PvHzBk3DPFRTDespGi671yX7Vk2nA
mY2FZKYtTJ8EBDOqQaqt3Kam9FZKN4G8s23lBdAuKjVjFaW3Xz/Bb5HA00cgz0U6HEwKerAni6yN
arU33eXEoXGCwJgAUJaSLM1o5B2LLrf3VdNF27Y3hn3IvQOobljtM81G85QK1wHXCnllRTLkuG3x
Ovj68T6J/OwwPtCiQoCG8sky66kNck+npKM4jXbMbLu/BcBqVQFyTcOli15Is/l6xM8WA4fhEti4
Sn04ayYxJQbCSlFAnC2AkbfzhTkq5Q8gyTmUATLXxHCMK2DX8uXrkT+JqjbyEZxweJLphJf3i92L
erWwSiMKkAzjQtYYLMiKzj92PQ1IL8gKa+Bj4cNfj8oCXIwk4LtxTT1Z/JMeNbQle2RdlPrNHbPu
uxzDcACir7Y9ml9JnwTTMBfbr4f9LXp9su4g61D6pcgMvPFUpJqS7VC7ZR0FXV6xlpqUuk6r1Lq2
tW1RHyJRhhYdSbVCm4v72KHqU2M4GEWvvMkOILs/YgoV7epBVd8SPaR1WGTU5oMoK/Qi6AGkV8hq
yflHUhizvvP6GviaFQ1VETi5SdedzGweNxq1yQc3MovBbyduPzvN7C25b/VCmlB2Z7qpLQCC8qLN
ZGthtJEUOyPi7rmi720/6kjv9MiD6VBDkK+VW71pqfL2IrV7v3N6If3Jy+OKHkvmoXE2pnZ65sw/
VZRcDkZSYhw82caon556IeEjkfewFNjBcEYuwgicpTlpCjDWMaLDH4k+wNkPkbEBx5Mwm+Sl6ST6
FbwScwfuDD6B7Kt9GhveNVre+nEwRrLMM5/7Y6AjelPZQvWZAulpIJdo2rdigN2iq8L+JyWaBRJz
+TNcsE/CKXUfDgrKPAuF9OReYnrNJPnw3Lvo6a6Gwo2LlT7aILDdTk2weyjlJXR7w165yIcHSeao
wf/He6LO4dHJ0zkWl2Pzj0tKN2Z9IqWt+HaqaC+aLtsg9dCM/HqUzz45+RSOabD6CFWneuRkcYVK
8gzvIhXGZRMVSuCFZrGRVj/EPjQpb19So99aOvItbj0hKNdCF6iSDFmaQjbiKQaB5qfqrAaeFpto
R6a5dmYuPkZS9vdibUKxhsCinsyFhM2KTgfHaiHQj+mEEa9FpabPFRzea6D+2h6lhuepU+0zp+oH
9qVGbRz9dA51RoaUfxLTYtMYyHi4NgBDsLa5HlnH0h7HrYuj9q5ER9qPo8F5o+xjwACI2kPXqeWl
DQLQDytb5H+9+Hkc+NOcX8vF/Pfj/rEoLEeTKMsC1wDmMKyKkgYP3fHpzCgf2h/LW2ObTjRg0jEh
0t+vPVhd1eiM8J2mGDlZAxvfVQ0HAeJBq4otwDBtr0iAcyT932bwMlXQpCP6dzCjYDSrpQnUyRBr
9LG9grTHKkZcJ+IfCH46W1GDBe4L0z2zY5fz+/0pwDP/zj4XL3L27ftnHjPYmyBMieZj+cPkDIAU
23Y2d2oJXPXrXfPxfKU0rCNVAIMd1b0PNtgF6FBNLnywkOykn5s8gUxgPNZStR+TsuBSYUn7x9eD
froWgStgMkFDQ8eD6v0btgWlt2ZSFfh5sXpQQ4uGu56puDIKvXyJEHSdkSjB3Foho1rkREwkwFp3
iANs0D2AbnA0vn6kj3eqpSaDNgrSJQZb5OROJYxy6mnRsU5KpCkUsMYlJSETpYRmUZQdkyk8c6f6
7UZ18pnxhKM5vzgQEplPNqQR2xQIPKZeF4px14M4RQajn6VzKFqULrcDkqGTnxlmAkJaV5Bz/T/s
nUlznFq0pf9KxRsXN+gPDN4EyEwpJauxbMv2hJA7+vbQHPj19aH76oWVUjnDNapBxR362iRwOM3e
a32LRF5/vkiy2KlD8gHyMkxLjx4/QZKqjGjDZQfhrqn67KM+kmHppkN+63e1n+2HtarAMDguStE/
P7k3ZjT0BZRlKJgQdnPqp660xBDFyG2IyZjv8bTmF423+EFTTv2hIQL2nRmPGOEo0J3zr7+SHvB1
sx0FYrZV03mIJ2ubmzd+Zi0CGoI1pu+zVTo/cfsAuhnyashDnTwK7X7wS3mN9cdxfurWvH7A5ZnH
QeKAcfnzk3jjNM7P2bIwmF6BJdgnk83iFJCSEf+iDKizD3OXEyjIM4sDjFjT57bsMoC3xpJ/7GaJ
WcTxN21Xm+rn4tS3CeJkZDkbe+UZQmKxFXr5eWULWV3gm6nTJFCjcbvnLuIP03iXTcRAHtgGoViu
3cLGYdGn5aHw5iQ7NoWpzpG9X5+IYczxiqhlI4viBPHylywauBMpsoRyNnk8DJA6Ukty7njyxoSJ
+Y+nTotEbMPw5VVqb1kGwoiYMIWPMNrpNqKemQvcJI17jsX+5sXYX1KAIN8CO9PJxSqXBGDP0TiY
4oTI+tx7Ik0Gza8yPv15PL3x8Ch68tQ2bBN5nievsRBFhsZy+7LquLtM63HaFXqZnalIv7VEojVB
cUIpEWHL6WFHlNlEcOY29fnwYvt2nT+tQ1aul9gzjCe3AqFyKQrTjyBRlhHu8hzwpJb8MOdx7INp
KJ+80aC8Ruj7rwqpdkn3PUPE4WbYg6fGzMJmEXr58PcPh/IHHGJ+MQiWkyWESqPjLRaI5hJn1S4b
AFovemufmdzeWBYoGm6CjS2pjdrny5ddVh1VkISrYI51Q8mMesA8b3y0yL26Zl8rzy0K24x18ukC
jIMyL2iO2WCUXl6Q1CtNsjneRlfD5K9P6xcToHZkrXI8JL3CcA1S/RpaS0HFaxguU7TEO4T+K1j8
2TKjlkj7y5EaJPrvLZFKesm+83oTW2ZiXzaadW1jJZbX+SD7Mzvwt8YrGoxnFSKMqY0N+/s+31wb
ZbQiBnnOCYpjKl46DfvMmVn2zasIk4Vm07NY+raj+W3jmA69NjolZ92G6f7Yr8RICBg0Z67y1lcO
xYkiG2hO4j9PVpY1KeAkYToNZBP7UY8pFKqDb22O4co4h5t462JoDwwGGb0/97Tpp1aEX4jLNCD2
VXqdzVl/2UjqS3aTnNPkvPX0+M4FmiyqRyxWL5+etAoSvzvG1+ogwa6NXl6WQ2Xf//njfGNX6W4S
5GfOyta1eXmVIl1EPymmlClD78UhoN83K+KfWr5Xso7yKTu39r6+r4104nK83diZRHy9vKJDW4pM
cw5/CadcJPGqvXUGTZ0Z4a9fFMg56xlg83ySPZl0DCyfVDxYzqZRL/e6JoBSVyt2N0Ok54JM3rqj
TfT6HAPBMnMyE4z4uVMNNUXICUePOpitQdLJ9cwE98YulKqexYCAkOZwJN1u+bfPqVjSJWtiQuDj
SWrf+xInmzKq5Li63Xwx5rhRZF7273VUjzea9FoA7+R/bG7YqHX6icP2glNeIFxBvddFRj9+L+ba
f4D0Vb+zzTX/xEELe+SfB9gbL8JFSUsDgI4UFdqTz7OcGgzNPgNMYk3nCAlkMBDD7NOyjc0vf77W
68FMMcGEw4UKg4Pz6ZRsOzElE2T4odRFG1g1zcBFw7FYW9j3WAn75CHz5uGcLtl4YwC8uO7JPQKV
GTH6MqS1hCqn01tPeduWe37KGg34Gg71rH+cpHKwNSyDe4uK6akqfHLnNnblfsKER0z93Dz9+XH8
W4V8uUbxQLbGE2cX5BGnkbGVu9B29tcsdPW0a+/lsmraR33D4x6pujj5w1pPiLZMUnh+eZIvM+yz
mLRz0Q8go512qv2w7zX9hpSw0tnn6dhxXLAS74EmoIuJ0fdLTtezrX/aJl4ADGTmTeE0Ja7GfpmM
Ar/NQXI0+mqYJGNg2gi8doN6eh4ZBmEu/b44Tv66gj8dVrMLEMIqDFHrCkF/UIWlk0Xg6j/LFTEi
RXPOvOs8j/fUsHIkJ0lff58aHJdXw+i0GRub1sZFqyw8yvzKxQm7meF9XQpqoay6W293aMwat2iX
L4+Wixt/5/eGAIAQr8iuqOu2V5QWuyU0fQ9dTbEW83dldnzTHmIUEAmd71yLuEicqMopTQUaESSf
hGgJTJBjR0qCG/vGp66fa+/KmVtg/ezZ6HpluoJkuPn+iqAdDePboBn1N5/iZc1+LdXtfcEzWSNd
pRqiB/JHPtAoTtjLEHCwM7xZOGHlK9xjkq0zDf3atL7g2bR/SNmiFVXYFY5JvGGqSmeaDvi3tQhK
SCvIGciA3yVS4DOL5bB+76yxfXQpVNgrT3iOSVrhFN819xOo3SnoZ0v6oVHhzts79UaEMfN+wIuE
ysAPDNJIKMPQFAp6leK4z7zUnkItS1PrkPZZ+b7CRPRZouP4rJbq3urG/LLP3J7st7jqf3bSNL7D
oGgeY19b7wCnkOi65IPzw5uVsvA4aklzZ+s1qjs0jm0eWWTWoGVYamGEHRZ4FUnNcmiiJziojGmE
JF0KaXyiMmKtx9xJPWtXihyPapWKoo2culoOcEpLuLLpgk3fnMAIh9XUmneCb/cedMOCoAPc9uOQ
Ld73HE84zVgIDA+4ZxcjXEhDwSMXzxgq2rWdv0qDenkga03/WHZ59c4Z3DINK1Mpc1f0hlUdR1uM
jDMvQWvKME8I5nDc+GEhjtwMyikxrmcXQlBADOVwMy1Z+a3Iq/mmtMXwreiXJr8kSSWHZMeOcCWZ
m8EJ8umhQS0KHqfPMiegVgufGzCccbU0TS92jjvioG+tpk33rqF0sLgWvPKdj0wN9Wscayi0/DGt
McZnYKrnro2fbLUSl1JVNlqUdYlhP+kTVty0atOD0lThBr5YnQcHo+tAOdglsGP0RplEtvL68qCw
E/+owRt87ToUrtHawi4FDVGDNIJj0n4il6VuorKD4ksoi+58G0UBUbetM1xnbWJ7aygrCPMHRZOo
CtrZr/udgmtQXWV6x6TSQcqqLrTJKbaPcLEei14iuq8IJb7i95qoocxy+kVYcf3BGDl7Bjh98XyK
gXDsjbYrohWaFgbVucp+Nj4BRoHQtfgzOKXmul68fEZLFftfday2n+3GK3lvK8XwgNIXrlQKb5By
M45+Tqj7Iw4XGBZUvKhTfkCAu34et2LF2LvGFsFSN364DGaZRumwDp/0brbqYEodebsazjKBRnHM
L2JK47uMKRvfnczG95QI1nt/SRD81MhIliDrVms5oF6A+4Gl1Z6OnQeihlfeG4BRjRoDh2zK7wNx
UlM05+u8c9rcdqMk0+b7tc+cb91Uylt9bmC3tHhLvs3dWIpI8+dCp3SOAJkqadtCNs6KX2Pv6I9L
rpvpZlJM7pF7ZTmfNBrwkO/Y4RG3nr4GDVxdOzLp2byfPQgrIcE42G/yTIqjwh/XRzbxau/KcYjd
yLGnbr6KtbEi4inPyg+JNXfegYqX/cGAqZAEblfk73WvS79xfKPKHse292RS53/M4EU82Cae2Qsd
TGBLwYCvG+/nNDyCyIqfJyAsnXPe3UA6AMeVQPJhfFha/KtRDtpjQbryg0sw4Gdmbt+71m2OzUHZ
ts33wY2L9EJsvsZgmhdgEny+H72yW6t9p7NYEV6VTQ+9TsNux+GVlku3jIl2pXUETe3GlZQVcD0W
tAY5beZ5XDPLAj5ITdd46udra4jTd1oX60/SkGrE6VouP1BkJ3WYt5SkL31SjurQgsa1Braf+l8L
kq67APlHf5WyaJdHZ6ogD/q54UZmbZk3A9ESczA4ljQuzMWNmTkIWLmlsx2DaRA+GjK/a2yiEKhg
5miNmEtJ1F7mJmpW3PBBocFxC/yKkJlgyYT/xAVIqBi2TLd96g1GQ1yQlX6cvbU3D7E0D30ey4Do
zvSYzHxwC8QzGq1xDt5y9DAN0FbXNCNqGILLReKt2o10/TQNYRol31d7qWS02iSl44PGTUx/q7mQ
sYNGQEvr+bu92hbOaObKhoaCvzU89V5hAk00ew4zr3eReBODNZFiNXrf3KauPpVu6/fXftKsu6LK
SpyRXZV+Xtdpw6G7W/pnX9n6vYmP3wrIT7PSwzBYtC6ZHBL30naE+TWz/JV4KJeFA6rBIu6UYdCm
VXrMv4clPzWDJhb6dQ8wQotaXWtuk8X2szBTzqAfzKUH4joak/+ZVDaYbmsm5XFcXNzUederd0zN
eh9A4QKEUtZGBaBrqPyoKk3JcHEIi1Vzszj0O1v0fAlyOVgZrb66QVGsoxfFWEUr4DhAe/Ydtvk8
EKmajF0ivXK8jnlzP5xezF+oatolna9YPPjemk+wjPKSVKKuq57YEyLJrWZfMsAnW58Cw5mtp0WV
gNRS9nwankAFFxbOFbvSXINAF8SjbwLvImzgxpWjf6vlw/C+jdP0xl275DZNDTy1teTrNcHNlGwH
DPW+r/F3Ef2RU4H3JnSPYb7I5SubP04grVPgsI11SAMgzbJiCtpOLdC5nEneJ0tpfilId2LSgiBi
R8XoipvNJBb6NsGTrFN6NLad/ysH3vg0mrQ/deANDlrJzgIqyBoaQ4xI6r0JW2DaWxaUNyfv52GX
mhoymN7MzL2gg929L4gsm8O2BaJzz/eRtiQJJHETNnyHm21d877MCxFnR1IL6/KqtO0J+lFG6MKV
qNIeRUupl30ksTsXlwX21XdjXTUGRoRudEIiQenSmugQ+nfO2MUdy10FKBC8g29F3djVw8HUcGUf
hFln7VF5ecE+Qc/7ZK/FuoPPaOpt5FEjwB9fG9XHstfyhyYzfbXr6TqUECo124E9UvcfoT8Wemiv
zmSwZykqIGWDD/xBOTmRyCMo/Ue0UzaACr/RPzmVSD44jcLNbQqVHhslDIgLRVvth8Jf2GYzVO56
UbDFsmLIQmDc8QgDhJrf1VTQOEcqBAcwIayxjuZ1yoZgUqIcd9KVQMSETWzXJaNdXdQ42KvI8hXj
enE0cY0Fxah2ooTzdV02hNgE7KtGti+p5pP9M0v/vVGJ2ds3yxT/mKYhEftVlUkZ9qVj1hfm6KB7
rhsv/QVvPea3sVl5V9aLfuPEJvF7YpM7RJAyze+snuoTH5MDygRJ+X1jzQ4Vk7a6a400jS9bM+6/
gG6ob9FygwKt9Lk74FktUDeY1batbo1JhYk2kDre9nnGSb5Mb2x7HDg7Q5qorkkl1KAlbWbGXTuo
9kK4TS4je2ZTAM/GMdd9KRch9xARCjNqUK/BBxMw1kO7SPBg59WSj7s2BkDVU+B1naAYy7oL7Dld
PyGw724Mjjtqxw6FYr/u282GdWjBdoBULFqyk8sYloYxdZDOjK6qAnQP9nLhkDfZBf8zWfuCrEPU
P43DFgu2YUrC5jARDkZHRppnSqBvHe1pjGNVMUm/dE9DeBe0V3VfAWjjXaWHVivkT1HUMYlqNsyi
M2dZihuvTrJ4U5F5oVzCmvGy+OFYMbtai1A5FB9NkE6+JMw1l79qzXQCU6/MM2fnN4RlJPFuqi2k
TJuS9qRMZWFTK1qboo7tQgjSh6kegpUcvSHwSMKISZn84Do1U49RdR8LzWtvu8UHReeYnJ80PvBg
Vp2Giw+ezqFYBQ3oPz+Rt4odLnpziqsoRv7F4v5WDkJEqTeubFEVJ/xKNRHPGPgkPYXr5Gl3wAr0
cKyb5cw7f91DZInEJ7gloG8WpZO6mkhYlRjJXNVqxitNQaoD3ZP7sKf8dS+FS9nbs0aYc6TanamA
vb62cKmg4czUCb2lo/ByDJiJH4Pu4tr9mi80wSDjyqmSXyT8I3aj8R0ZBT3BLdo5K8QbXXCuLDCd
IzVD8HXqwy3K0l8mc2b0kXWKSB8SZYrftVlSFISeEfPZY52GTtV8Q8FaHFN9kseyVfFPl0zNM6XN
1y9ebOIgixYaXXDahy8fg8o0H6+9gzFDmzGJLZw1LT2GaUpBNIXtV36me56fee/uq+8PqSySHVq3
CFkN/6TERaCYX64rUk8rya0j1heOCyu7oQaD4TV/UB7+PLrf+P543vDO6VejraDu8vIuNT0bVdci
nZRa0+yJPyx3CfSJcFXsOVnZ3NiIhLJZL2nbblA3bWRhQfqZvvd1IBsrot6joUbETHbmp+Fs2uyN
//wj33goLIYMDCQrdARORYBzPnntxnhjK9K6wYyDdo8QhzzVvd4ZP/58rTda1ui17e27QyGDqngr
Qv72vc+aXlaKsBY4aU1z7ShTxx8DnwsE7ZxNXmilmDPDwbeTx3FVWnKwUh1ul+559TkP7xvdfF4M
9Xvy9JDrY9N5+VvQ5DlusmlRCGN1hutaA3bIVm01b0giEk6EbVjsvcLdkDksPzYWVJNtFsYM74em
6dBczjyc1xVYT9/EUriYsYijynz5gzLL09phwe8w5QDyCO+0Ebez3WjXwruv0oZyd5W2hwT8Lpv0
dYnK0er23RhPF32eT18mKoO7sZXngrpfj5Dtd9GWQkKFHeZUm92byreWgRGSl1UZqVXqmOkWnFSJ
p12Ua3dOqPh6ity84+jqsSxtWq2TFzNok94xIGmq17P3uNDCCrJhkEUw+NsBIVnYa+eALAKLXKD5
zFt44yWgEcJRwJAgouDU4sDMA73HXwl+7YjwGKZS7IhAPedteeORMvT4FnDUkJDySpfnuvlqbBrF
lAPkhwLp9R2IGmMv61VeeiXR52du6/U2h3WOJhlfCspmtgIvx1ZB0QKZEwvt2PXJrVPpXlTntQgB
rMnoz+P4jUsJnV69yxZnE8WeTO1TZfbGsNl20nJcI3DL+U6hqgnWLlbnJtjt33q5o+IKDBZ2uzSv
ubGXt5UInGpTqrN1UGl15Y51+5jaVdnSb6y9d+kEBieItVleV76mXxDc8sucsiZCkqmH7UA9mSTo
Bgoyksxu1NYd9RuIIqON/bMoxHwsEcye+c1vPh4TgzQKMBa/VwAYXyEaTfiaqGTlPwnSnfdyGZ37
DMj55Z/fxOueDg1r3jUBTBSyweicvgocdgS41ykbOE2vbvuxkF40NJ36ASmwlnjbpvJL7Rp5f8yV
ndBfMrN0eurMtBh2/dp38LArlGORRTPDvG9T/yyo4lk58eIVoqcgRZGYVrbFeL1OfqM16DIu9TUN
V1qGy2OSqcQIZ2wfflhSx4ZgrU1LeXCNOp0PgzL95SN6I4m2uBBxpISjqxC1RI8OhDl+37Vdg0Ww
7ahbe3zLcUBPSLtxc1JAIkUUJNml9UbvMjEywSgkwn4+Vo7VvxurTBaEUCdqJxM9VZfaGOu0JDTk
2jeSnoV55kN5Xu1Obh1T0dYX5wmQY3Yy4cdxxeG1IfK0Z7N5mLVOU1Gpe8VXKhFWE63eWOU7qokQ
xIvFLiF42w6VMOSEyzsMQajIoXZqsDdnVzzIUeTW15L2w4OV5ct3IXJKiblvw890B159wC5s/JoT
1UHBYbKXcperLJX0GbP0b9UyVDNx3Pp8k/xHf+PlZ9klcVmwCwaLp3PgI0FahG0P8/7M8H71KaEr
4NRmOWzm2U2eQnl4Ul5mxAMS0jFur/Nq9ImJrxeZRmVl94ds9bT149LHNYXvDIAoSjw5Ah9tm2hq
6XVSsXN8LUrUgI+bukds7iZP5esZydOrJQVdAjgEVlDPJFX3VNXjUviGoYyMQxi5OiSjJMyAY+fu
z0/jrauA5LI93GDbl3QymKiQODkfKyWlVCRUyEnFCac1z9ozo/bVlIu6n0QbAFboOrZj1Mt3q20u
a1kRpTG3bQrW1jVgiK5qt1Tg1A95otyraesdhVLZ8tg7WeHs/3ynr/YH/AKeJ4ZuVFL6K+HPTOKZ
1a38Ahtu3l7aehMIHGrXg1DJREFvUDtbM/yDSdvw7s+XfrVuc2koQyDJNigJ3fmXN69owo96RgBM
MndrOONWeUfHMX7PpGPcq7iowj9f742Xup2NwfggbKRocPKwY75ydLeUXoYWAqQq7R8LDv0zb1S8
vspm+eZEtHk6t435y7uKOZ8PJfkwYeZWziOJKHjTUxLu67Bn15DuclnA+ZVaikMn08d62q3L7bC0
mHBnKk3dFWW16bbJ5Ajyj4iDwF7oG4vRbsYLsqvKR0u46luspSPzQCOptktgu+8Rupk3pRCD2Jtz
JoiDWBtLBhO/9KtqDV/bjUUx2REkfOIfhKHNMcgZWXFEckQz3jZLq/VBiXKS7n+taQ8ZYsH4p7dl
YkBMLdxkX83KAnnMK6qCGTlxGRUacoFosKthhU0uKjuCsJXYexZ6IKLIs9xHM8aUHfXUWe9tOk3N
h4bT8XJFnPCKPl1NQ7dTFW5wOPQKimjdDlUd0OWWn1ckW0aUJq2johwI4MQTHRvzMBSrz45itZpb
TYsFZN9F0saSfCz3CWIsLBCqjD/kWj89ydYltkXX81l+aWlHXzqiHbKAM+Ha/ztl/BUv5V32vW9k
82s4paG8AKjcEurzMPQ/fw7vntrT//P/QW7KpoX+bzzFK2zKQ5/9j2tArJTT/qWwXP74z//Y/sq/
3BTP+AeD8ybLxxVq40llCvyXmyL8f+CVop2D4aP7nNL+G5vi/4MTm2Mkggr+FpsuCh7/hU1x/kG8
hcPimbDGucL8q9D5kzVvC5nlV+FroyVsod3b/vy3E3Rb0yuOp5Hyaj8595DAuyussx32ARrvZyba
k9nu32t5mJ435wQR3tuf/3atTJVFnYktdqOgE5xZWv1ubVtMuRBZ74rcPOdWeuve4IdtQj7ET/op
N0Mo1y9q0bL/AjQQTbNd0dEvKtqxYj4zsZ6sIc+3RgWKNeSZ0HF61rYzoUnTNbHp+bF/Z2iy/zbG
y/hBAFOmtF/G8Tuk1s0SaHkvxe630Xb37w7vdyjNWxdnlRZM7D4+glMRnNK2nB82e7uC4uuFJaSH
TmOFMZubGWZjx5B3upl7l3kZ59//fOmTqf75vtlu6qwmBsWVbdD//krNxLBYwU21izUEHyYl/gur
HbMzK8ppbWW7DJsEDNWo/XSb2vPLy4hywcfTsBCXhiqOzTSM197c5Ie2IhKo34ZUktWoItxyKe7o
0w1BVw3LHQ1AlDt/fcdI9RlPcFjYmzyXpH4bxPFAVURVAEOQPxURCn2w12nTnDFBnOyKnm8YUwqH
UW4cVtnJ+ZqsC5XlHq900dX6CZHjYu9taRlp0BPtNAfrLOsUW4zbY6yyvOSDAS7TOPPYmWN+Pw0/
/wibn8B8w07zFbrNTnpQM8hQd/4o3QtvqpJP1jIuVxR9818ZRKKohtj3/u+f76bnxDnmMJ5P94NE
rMyEKpTLTo9zXquf/DQW/y/Vqc93xquDVrX5wV9dxB9aUXgownYzWY0kbpCTzEz0fzFUgFTildR1
ZtZXGtiec3+KsIShYvnpFTlN7Lti6JF//cBM1g5OLWRtmWQzvvw2THeO3cno1E4VRRxJjzZub1b+
mbn7jbHAnm7bzomNMeeffIG9KCcItzF5LxIhmWEktDPrMWs+LhSrI0cN2gFHwHBmBL4xg29Blw59
DSaYV7poq4iHKeslTxDW0d4mayhMJmYbvSqsMzP4s4P0t9PzNiYYCRwF+N42U+fJrrXsWrsGDTDt
xkyzYc/XmfVE3JIN/yYra7I8SewpDsqYiuyglROsnEYs+U9DtvIWgEHtHDkrJ3roNUbxl0We7bdh
1qHDoFPdA9B8sm+ntWNlCWj7Xe8MxhEJQ7030O8cZ9v827xcrsWLtFnL8OMhSj81PQ0TfZqGysbO
c/VQs9oDK8uHTJuOhp5cIyEjCSEXO4RwV4UWn2M0vlpPMJPjgWKXBLYAfMbJjU5jbCwoDiXweVg7
qwmKt/Hs5MywerURoVhKeYjxhDvGeaWJnpTfiyFrh90KsCds2m4JeoTsQYk65kDZ/Mz6jL3qdCal
baoDDeN8iyCZL/XlN5rEhbQGDWobCIK0YtNfgm6FGOHQF2XNtEMPWRjpMVVZPqGIKgmrK0WWXXDi
7PPAnXU0wkhdvGZP1DEpbSanJgKiOne8LivDbC/8YWq+o2JF3pmgrMj2JbQ3L3BMlA8bOcgYd4MT
jwvpJRPCiSyT8GlFExMOkc3t5F4LR04/4raAdL8amXu/qjReaGL5lR+4hCU9Zb1mFtGIAT/ZDyUk
6lAa1mjscseT5kcE0aTfGAhgEUoTP2RF7mTm6V1dtM1ytdaN6911yo2t3eIv3DXJkOl3o12IR/AW
OjMBqpLmorYnCg618scHqQgOLiDdwBcw1DBwMhR+9VBPyOrCvB5N66ssiYAhWUKUObKEibmh9ch+
Ce2E42cwcOiqgUbM5e2m5qNR3RTtXa1bnLa90e2eyrg0Rag3WU3tllLKQ5OSWBrGjsif4kGWvJo4
WwinqHJwRJQIf3J8NmH8M9vqF1rCCeoyBoRPtImPwrmax8bZaRYItqVDlrlFKhWw0otx7ewbc1yT
5qpDqEabisDLcQlcbKaETicd8V83TULgEjIVdPK0JSZzCldyVxkpz6JB4bSGFcx88sUl/CmpX5qx
Vn91rWGtgyTjNI1ytPe/JaS4ppdGaxZi16xVtu9piA9HDAjmjWkp8TgMLQlT1M/ifEc+RO69n/xu
yo+CnK97TytchGtxw/bJUjW+dm9zo0K7Z7MRFsZAStrG05j2Q9+RlNt4if/Uuv5YHno1uISoll6/
hQEOmXacQG0Jfj6SxZCckpggPhL6rpaJXV7YrSUENh5yG4LPsPO9TyZVc4Ufjvghk/lmxGcZ23ec
pK3+SMKqg3OBp/lhKVfVHOl3D8vOWot+uGpQu9xWtpPa5H2gOKKCq7WPDOPFDL0S/eOuThRJmFOc
XSv0tqTdpWP9i8V/eWSWS+tD5qTyS7LU6MZQ/oouGMzRckmiirvk0FdeDiE2bbLvtO/QxBb1MjxR
O3WMcN3200hXq/5XyafvR7Jsy4fMVfwbqu1yc5fm6ZpfkIzU7R2pd+4DpiLNCjuPEMLIbNgM7Hqb
MtPdqogbI5mLQNo0GqzR3vtO22posxw5MCJ0SaFR9yQZV5RaSRcyO/KQgsHWS++y8dyZgcxsgLvf
LDvtZiCeZCRUpEsJVFO+T86EO7Yf4VK66nOa1PJeQZ3Ug4Hpzwuq1MoYv228xnuNQLySLzBN/TBe
dEZ+QS7BpTWOzpoFZhoPmwEvfrQgqIBMA37oIQ611cPznub/VxL+49mE+X8uJcBhzb69JLA+/41/
Kwmm8w+aJBbGbW32wQqxS/svAqvxD3tmdDkgRHAr61uJvG76If3P/9AM9x/2Naxf/7vUwM7mv2oJ
munxZ/joWPS3WtSGOf8LBuvLZQ7zGhtqDsCgUrDTbxkSL5e5lhOisZibhpmS7b1UA5YAwmHcwjsn
s2Jb8GJJ3YxyAgOzAX0A8QVEte3PfzuHya43lp5kHXJVei/QxrnbzzqXpqlMLstQx8oJnBIuB9pr
90afMLW0rpofRBXXT+1g1TeNPie06dLq0quc4mKyAbDlQIKCMjV/+hpWnrZV8Cl96yhHqd1lozlE
oN3Mu6KM7S8WuQEPjdfcpIbmB45y/J10pp8LHMVgFYNHGB/eHFbvFiOxa4MyCoYsXhC2aV6Ggnxy
p1tZDXeT2Q0/Y2TLPXpU8c1jOjpkPrSBTGpEE6v8WBIkEcZNNzXhKircRyO6yLge6x+LV23nP93C
t4GDMFpIVHvoO/alUYvZP92NSLNl4FZD8hNT6KoiSyXZPjVlExUWyl0MSBXpG/3wUGm+Vhg7UZHF
oT/4qWulhnfREL+Iat0aHbvsjrqvAWTfTwpL9HwUytPmz4uJxDZI55xauT9zTLntfcu/mwpj/F6q
hDIsWnc7C0u9tp6k6gwOdfpoXwLaweduN8PiBthFtS9+vLDtqOLmx+g22XtjXHwvbOOMiu1kyAmb
xbw4X4e1c/3LkqwYP/BTk2dtzI2fHJ3UEp+XpmauU0MOCAd7mTqOWk/V1uiJvFpxCH6UzcyCNvdu
5h7tVXKAN9D8L1RD+5WoTXiZiIcNPXs0G5kPR/Syix4kJYZP1ulK+EfolLaLgcUvCnTpzIq7hO1b
xmnB15qo7h1EiENlOc2+7ZCIi7HV1lBDj8zKscLocdwGWD73MHzIdWf20bkvEniwPrq/PEWBCALb
VHI1nBYqNLwUnwQUIAI7jVUQbW7r0kTOvGyp4k0hrEdJv7oB+JMJwIBVrf2cYtlXAY4j84fXUp0+
+EL6j4Ml0D5ig8fmYuUpWV0TVi5afWnvH9c525ygAkl5YE34G+jvbiO3sczme14Z5a2NlqqPANqp
bi9msYny58bY/u+h+7GybUiDCf9Xs9Nq0bnRXJRjT1fc7qb91PvLkNzLYV6YD5iMllb+BGJhp7jb
0vmLXWpkEtaVpo6tWRbrjvBoH8+CdM06TLXS6Ha1NtbpsXMWtPJiGKonN7eKz0uf9uUGuVWkDxgT
DwdLpd7tvEIm8H/jQp8RtEM+ifpYJPcW7azvjInMvkTSQpPXKNmj0OQl65qJQi3fMKym9m4wC7Pc
53bdYzgbPWYRhk/1pVh17QEoQ+FFs+3Z+FZsgCeZtEovtHO1mge/YcwEdITn+2rKXMEm28Xug0VB
z4PFtoZPMC3Hj7KuTXE5NAWWS2YuRwJq0bDAkB+UXdTu3AA1V7r8SRsd8x6UoXFX1z4pC0M1uZiF
GuwvO0tnd31H2u/8Q1gSrwW9Aba4aVOTTpRqmnaXGF32WVfxmHy2ct/6oQxn/E4vpXxPfCQB8s1s
r3koQIysQauL2KDjUNG3QM6pa1Cnl5Z4J9rF3eLKOypOKPFlO6bdznCqbL1oUHW/3zDceUBnhWmk
8NvkV2FVSbbLK81uj3T7WxIN43wqdj3o1JRDu6LLotsLOwm/UoMIJqrPGIosQtj2fZohizFnkDph
Gk/CPP4v9s5kSW4j3dLv0nvIMDmGbQCIKTNyZg7cwJgkE5NjcsAxPf39QlXdV6Xbbd2168U1k8kk
k8gMRiDc/+Gc74Qt4aqn3rF4KKa8cCy6HHFVLZWl/a5pQRwEbOF0yFC80an2zfWLZLt0qWu/FthK
w3n1kq0x4TJtttkbL7ajsp9jlc421XdAFpq3hNMNwCIiqFuMOO9BQdrq0arUFFDqbimLXtsgX3Ou
6yF4GypBmNlVDnkrdMs5kPNiyQ005fTaqEzaUWaS8H1hhVRn31tihsffgcL09dVPzbZ8tqld1jEJ
ob3A7WZZs3oK0UkEj0MrjE1ENnxvHDM5mX4ioYQz52cyurLibm0Ka+LZ8lOykxlS2OVI0HHeTDiV
AEzgRusH2AgHrdZyvud9toxTHRgtAeemN2F2dPj902NeGJW+IUHZ5Y+0uFJOWB/tLHW+SgPp+3EE
V1Gh+UadFhAphyzA37e9Y8zNrlybpohqQ1tbH5OllHIimX4/fJtDE0t5tBHnGLz661riyAdp2bPC
dGcnDlbb3o5kK7cu7hnnGk3JNo2jZEyBdIN9rotzVlidd0Rw7/oPBppG8qNnCmEMhlmg32srr9oD
6c0k0UHiqcABpgVo1LW/dhJozYFJgiObe/epQhbpIrhX2j9hRwutFjBaZZW/nNkiM3IdvJF2QIUi
lXHXqr78uU2jPb50tHT2Za0xxF4ErVYfL7W7KsV3svVzsgz5QA8sKer0mwliG3yj6aLjsUvR1rx6
XJBYU+v5fp5XxyMiVhb5hfN3nn+Pm1mXKEvwFT8yCXRul5zz9WbeeiCQQ5VDvAhWb2meKor08Ywk
3/vZWW62MlgOUcUXg2z8eNyGXD9o9IKfwpoz/aVWOtUf4FBqfXG17LPb1it9+wSDqi5NDGEhtIKZ
Y9T0AcyvvXfgUVlK8lyVqzAAQ4fbCO3e1l+LoO1YFnIHw7Ko7zzDoFygSqltMqg7lox1uImjluQh
QRwcpBu3KyY412g1drC1jddUZEfhLi+l7TUfc9VfvXm16JICX3KSpbm8o2ZYvgQJhck6cmxh0DeG
vduYG99kqqRaLc29gnG7t3VP5lg3Cc5co3OTaZr7E2A0eXDYyu/WfChvbaOWeKnb7bUhS8/aaYYo
oP/6PLKHEce4GMn9zFwyARtrCXC7LM3OK8I5RkF/h56N9arvs6Nw5luco/N+Gvxf3VpNR1JxWQqb
nCRVloIb1322L8flF/aG8YCX0iZpFy/Mbm71W18uzQPZ4nNU+hCplOeW782cp+Qq1gphTGuicZqC
hpjkQdo4rdLN5pKzV4pLQwoMTr7f771SHF2Z2QnDuBFeW61tHugO8sVO6cyLUzeE0uBvxs8w9T55
TIaHxbWMyBlpMEvl6gs6n2vLZ+CFWAKpkhzdzwNJreS7rzDGeq8XBwuQxM/MdW8DFtJxb7D/qjfH
uGfvl0dd31fn0l/V88RiOYvYmhsmp5gqD8GQf+nG1THVXMs92TAIzcKCvNBFGREuq9dKSXDRixHs
5mE2MUUZU8wmzj8hCSSzO2/q5y5d1ktqBf1lHEt1aqSg+KlNLyZ0i2AveGAcp5RPY5t2Z3bYBTeb
ywjEk2Zxa43284KJJ7HavItx3AkG2wRyUXj37wrHkDLHlyptyoiB4vApNWowZmUzDbM1pxzgjXiq
/EbfDaISd+4kZYRfF99htZHbjNMWKyux9H5hrq8yXYg1R6TwXVDQ7ibtLSfCLTOqdVOOcxxsfIXj
EUvYD03+94OzcIn74SAu3mbXh86aX0lHrj/WSXBbVNo5ywUAEkHl7a8+ZJzjDGN7toEMnJpcPoe9
tUY5vncieFI8RltNjmjp1KEfDYVrzBFAh29h0V8X9V3e/rbaxisTKPfqyyYA9tS6dhpjBGrDOMgQ
sOyG6mo4c52CZGJj1NDUzKriS1aOv7c60HHTDEbSTxSjc9d8N8zepZORIjYgmJ/EiEdiNzqzmdjj
qr/KHqXjP8br/93R/w+yLv6ysPkv4oDbH6wo/kUZ8Ocv+GdDH/xhX5NEkIsj62e2z7z7Hw29bf5x
hcJdd1NIUWlw2az+s6EXwR/IppnPs1C+6hyvzoz/qQ0Qf7BluTbEGKItoMPhv9POMzagif7LToRV
65+US17CVZ2AhIH//pcmu1p8+AJB6SPYFM1XHY7hR0Mzt8Vtpg/SMbLfVTP1BDJkS/CRbrK6OoP1
cjH7oXf32CPcV09tuMkMy1AUGyXpBMnqdNuh3DqCuxXs14U8JqitfMttvOItZUkTM1dtP1JI7Top
GVt453DRcA6UpllOapANRVQJ9us7vZrtnrY5tW+csWIAdvWEvfCucRcohoU/F7dVxqEWLiPkrQso
EbPWMmdyDrA4R4GzcF3kouiJOugLsktzl7ZBLKlZRGkty3fqe1CqrjeF0ITXXnWJ4+SOoPMxnB+y
WDBLwyFwaflbV5lHe66Mc2o5604M8/YwhWSlD1tunCtolHE69cuTLzf1iOMXVZ252cOyrx1bgj5p
A/22Wrqpdg4n2WVkEnEn7HWlX4Uc/grhQeTJorv8FIaUrPtCBdbH2ggCJj287OG+b9LtXaEWyuMq
bLofoAPYDo/kB9P5sWweYxSxHNn5hHMlCcrR/6VmA58UbCNXcTEW4uJrjxKz7yU7l6JR+isXWfGa
ufyYRKJkqYAg+YZPL55xF0pzNi5WDgrhXDKM+UbTwOEd1vP2NhWy7dgQ5oJokGnCVapxpKhYjkP2
Opolc31Vt2F/oNQ2+53P0abIcm7n8UxTlYJd2lAiJ4285qFRxJldlG6Nf5rXZtQsAUvrl9ZMZpzO
qLmALFJDKQsqDntqFftA/HvHnJ9EhRYjIbOgfbdN+kxdA/NBpTrlLUlhn0SWXU9pPA6sm2jfx04d
p1Zb70wC2McseL+xPxOgpVtjhZPUaRLtVxdJcGzag74lDaZqYlhBvIbJ7zOYQ56/fqKJaN5d+Nc8
M0G7fBph2m9UrND/Y+26eUHwmrsA0NUpj5Jai82JyI9obhUEBhgJxdAjFfOrt9JCxhG1UlS/AJIY
Y5QXvvetrksvT6qgNDs+KrwLyTTjxJtR0L6PrCcrAn+kNxFZfP3oW/zNjM9DrdCZtdp4c9e+8o6T
1NkXktd5hVWja5p2Zyiq+8WscEC3od30cbN06yHvZ0ZOVmo7MvJslb/Sg4SsYNwyVSDdsDTvStIS
XnGHljTEq90X0bhikY0MpWaCDWrbz/dGRZ0agdNwSE4u5/EWLNNcUmrNIH29Phy/L7p33tJAqTR2
rM2lNulUOlwY+9P5WGE5q33lGWt30xKL7Z6wlWl1Qs9bl/uCy/kTcUpRHVkdkoRejkV5jxVHo9HH
2Muqatj43C3oFEPkqrQP8NJS2EZY/rM5Vj2uvoMRSPLHuzAEI0ko/LacFytPX/yV0PqdubUgUoqu
mB4DxYb3zI5YClLrF3d+Xjqzsr4PgV1aSV6gBYzQ8S0dqN5teFc8DC6d+UwQFMq8idn9Wqo+ws22
lgy4vLJifkaPUXf3RZWL9DGbbb/Y5akxTLE9wli91Svd76GeSDy7q5yw+Bpx0E07gp/Z7jV4g/l8
i8oZDpO3ma8Yx8Ig8bMl/G1nW9HsYaoEdkztVejDpMiQOC6l4RJrXjT+2au20j4ZkE7zfbCaZva8
YSpP42oeKvPoeqWu9lJV4qs1/OnnsFVTe6MZkfmQn8X41tQpOYLaVeR8jpPeZLKwC4diybgF/Gxr
j1UC1MrLHql+WSk7XZOQXbl9irReVkATXCLR4gFjjLtAbDaEqsJ5AaiRDZE2LQ0kxfQBDbXlpKqD
Lc30PMJRcXb82OGtd+Xw6UC4TxPV9gNUn7Q1OmzAbgvkfTQQXCmhA/gBTEIYbuZMFglIh/KitAQk
YwBB++oGNpNRUaYOXrmJs/sE7yV0EjFbnFKMxlqqsqGazF2AciwJyNflaEG4Rh2fLyHpDrk3j0fV
uME7w7PZOrAFtD6V2aWKI6P0zFjZBubHfEtHAh6LSoWnqe3Gn4PqtcW8st9eDCtNXwZcdcOxDoIP
g93szq3dcjvIPPPOW6rmT4YO2Y1mAO3sygGbFuvdKdLt0r4oNxgv8zDUXxrHbXCABsLAyMhHTk1+
xM+uFN0X3BoTdIVl+lwhJCjZkQXDYNnNsqwXNGrZ8p1D22e8yUP5LkbXml+M0gqetsAb34LeGtpo
Khb9QJGv5qTa0vmtKoy2jFJXA3TkAxIHv+ZzgZu0yhPcnN6IGFWu7V71HlCPxi/hfqQVQ4EYKTYb
JGucDi6+9udWMyyO66lq0yQXEg123xiexMZshh+03rl/ldblP6pBb8Gu7VhT7TbcDsM+SAPLjehv
CYbnENq++PNMCsQKO4rDih3RvU0bs+zjFcfHeA2FW+5zla9Z4tWsmhG1w7+gZps4yJuru0HgpF5O
+cw8+r+LYJILr2pXm8rw/7zV2v2WhOXUf5XHXn/BP2pg75oCeHWT2UGIToqd0j8rYIIDQZ6zSEIK
Zgm8vf9ZAVt/QJOgAhZkGgcoSv+zAnYJKaRWvaI1bbZCnPr/TgX8N9UTz5ZPrXiNX6PKhDT+tyWT
yWQXaMUVSSBWM0nh/9a0/1q6N+mkxr29DYe/vC//Gynn9W34l4r7z5/oIULCv049/ndzR9FmbMTJ
it0xC/nmWtWPIl9BkZQvQ6qf7VA/Bh0hYunsvIVa/DQd9YQl43Ot+wGHvbNXWvzOhbitxiby+uGd
u0smw+RliTsE/5ckH9Z6f3uxYKJdOg28eWiGUNNd376/tAd6zVLPTFN7p7IZy20tl90Avugux1x8
3WZZzd5z8/I4BqPNGVVtjxQnB+b2M/U/Vhq6WvyXDRheJ8V+MakB4QEbHIzF3OJO/iFQdV6RPms0
OL3zPdDho3Kd2PHABMLMts9bcJ8VwZj0FQHh8+Lu1Og7yaSz6VvTMH8UPiT8Ni2OrCaZf6XZ+rnY
493Csm9n1JS6vmEpCo6GkQbXcDYYy5OtOjfSyukPW8hEn5lDdouExo9Z0gAD9NvvNVaqeNokGXND
DlW4gVMb56K0Hntmp49Zmnl7KqhiTxnuHDmwKKk330UOQTq7Md6h5A32aU2bjWtydX6nlVH9HpCa
Ee2BZ2tkYLYT2khMsJkEbxXPA1CxfV43b/nohidM4u+b2z2LgfgRxC5YY2R1Zg1VHkoO4oPfb9vt
lXh+Kuf0lUts2plLyBG/8AaZYQaQKrANpsVFhze7HxKcE+dw6r9la20+bVM3J7CCmsQyJuMSrua5
LKvmDf5MeUhX58BnGB4hTuj7zGTuhhROXIraPdV5+WsujPpBhogtRGNqK26w3x+Komx3DPiqQ9kV
h2mdgcGPvcngIUwD6mtyLm6CVbIxkVv+TOluJy1brKjPy2SkUmGqjzBnZCbPt9D9RvjZoVyr8BRu
9o8mVHVstdYG3ClEu2Q3dWJJ5wG5gko0+pi4GZTeFaQF3gkDTBs3TJ+0XbfxT2KMc6m7C2YVTH9B
+kVdnf3KFvFjWMfrmBFMG5aLfDx2Xt0+binD3DqzlsjweErLwGrjnhYhyiyGY4oslD06kJ+NvxU/
7MB4nXPp3F+r6lvYWMPB7gznJreyHz5ogPfeG8znar3ubkyfpWQm0iFmVexeFDTrBNUqTERR5mTC
+11zJqHpLiTg4Xu/pP6xhNh6RfHVTA396mQU8BKN1aoSYoXmSHXefV5azsvIVpA3R9SnWmHOxVVU
3qXp2O0rJtqfPiPaBHgXADcgjnt3yR9aIcfEF0TclHUYHjn/sm+9uTzBqiz5kmZyr8b1KNv0WOQs
LztPUT1b4xCnqoNFkOVHpeolQcObkuFnV3dCd+JgN257h8N9+1htf/7Q0NQfJXHXCbHTbMhWuG8H
u+hqNjaPQzPoG8iDaleLdb6wHqVQTfMgRqyVHsiOpPhxDP0pF3HvWaqJOuaeLBJbNhnrpZj9b+7q
/HIZGN+GzewfBtrqRFTmNuzYmoyPU506EWmIe0cF7sH0QHXMs8/WljHLkDB8K0AuLf2vaTHCCFGW
95Gmw2u9jsVxzZsClFwX7ga4mh6erbR9dRv9gwlgd2dVgXv0lfdWOjaI/MwbHgdHp3dIsrILxxAc
8WmwEgKNmgRVhH3fjGFLIO9qPwTbEnxfjaY8sEvQj13fdbdd0cgHu6ymyEeXFqWeWBO7qKiyisaK
SF/+Uc71cGjLdvxK8x7o0epjxHY70l6Z4rIZG9v3vsu/r1f+R63Hp3E1rUMOhuymFix+GPTejxkV
nu2+LQIkUkUTCPayyy6V7PNjhYvZi2wK4qfBYZXOfsY6Ie8bYqhLy28L7MINmPn02Fkp3li/sxjw
NF0dAvYrM+tU+z1P4qSLG39EShj7lpJ4Ezq+10M9MfMdeudIOMl66EvDsnd9Ci9+1659d9/1wsy5
CYjMavtOf/ijQqcoUw1/ss9zzRAiHc2Xdm0X3lnVfLn05cdttJ3EtFK/vPUzUsZx8wZpIX8x0rTj
gmCqm2uo5HEJXSYKoZ/6LFOydo8eMI3JloFwRtdWJPWI5CwTyooa6Y1x2mbiEjhl95gqWd0znYLq
trjGibWZiXpP2z+3okB9LQJ9LeC1hSE0R4aJm2y+S3vgUqxvmsespP/gsT4hnSnJBBk6Z2cKte4N
s91inS/2PvOIFk5qMsVjti5kZOUifGjpVq/vmDzTNsdNF8JIy4VHP98G+ym3y0vVhekXkLvpQaXk
3ewtlKEb35q9iQN94qmf553trshP2krnWLI3Gd7qNP+ajSF8bdUQJgb3PGNMv72xtTszVDA2fWPn
0JXu2I11h2uHEPutBa5hq6f6vitT99O4ChdSKI/HxZ2ebaZPZ8DZ7BcR3SddUW5JF+rfeZ1J3M41
KiDQnftBzmfl44tmgz8+oGUI94Oo35Rq0RZ6BHBzG7T5cS0QZWZSdswggvIiaUsp3yePY2JlGwlB
zHxsDSJxKpoaRjkBwy2nu1Lq+PcP8Sfu1dwiLcN9WPf3+bAVdxWbgdNUpbfsraB4NeTkdKy/Grij
XJSaO46ANjk/d37d7Y2xmKs4mLbhLg2rp7FmTMkXIr01xtB5c6g9QJ42zb0IehK3tDjSuag8Ksd5
zZPRMPNjO/vBbY884VShm//SPugAYArtjTHkikgyJk2EPHwVyOlPBbKQm96S4Wsx8JByZBtIE+NB
M3A8m2U3LU/g86SIggw5Z+C4wRGABtCf1MllJJuBvf2Wl/E2eMvFvXJ5be8LXY5rMXggHh1J1MMq
BnBY0hrYJ5rZReUWWbQsp+LBm6a9UV9VMBWZgWUnXK4kT9zNqFlgghjd+4aK4thvLahChmk3+ZKq
2wzG5VtmFACOkN1GrMzzGzUtzF37UC8kVKnyDI2g+3Rlkd7MlTf8NhYs6uzSM/b8RCZdZtAbB0fk
6sn15scRaTl7iux5HqzmhGsT8qproqtwGvK80xqVxkyMtVPZ4zHg+El0NvaxX7blTUsmyH0wX8Nu
R8e9Zc4+nBtkJ4dN+A9FamH9X9DwukH1W7gQBIXBaMPPm2OF9mCvtQEpc5Rh1ICYTUCotjH00jWa
GW0fERxbd9Yi36pJFLe5mz5tjfJf5hqZDMdLc3Yn+1fTzu15gKXjidp57YC2PWbTdpQ5P7Y11S+V
jQAnFdbmCYIqWEtK+Lx8RH7hJkU36ccrPJaLbQuCO25Sgrw1l+dAKh2nY48lD3VPiVztFiSkh1hs
6C7DouzXosjCt2BMicEr1zBCvh4scVc23kMO0Plhdq5xsVAr8njDa4OyZMYP1RRldyPCkmF7Ub77
imEr/lkZO0GPxNOR6s5aM4pCQ8L5G9uH1KpfXLRokW01JqLzUhzQg51h9xXPVeddejmwWbNVMvqG
vAU4+F4OOYNnL5QnhOfTviXcPAqBEYrOf+akQ0jgF2EifG4yYs2/OgXYg07vV6W9H3U6vqxt9wi+
wb/IKvjZeTAaZy9/acM83VmZfSEZ4qWj0D7XRf4uXbTHEa+MaEBIu+YcFBEoVqrJmoePmUi2r/pp
PpVF2kfCAu4qpdBHiKRiX69rHbelXUV+D3J/q7dn1TbBPiN5CLggUyEzw5BbuA98krBFV3XppNk9
dYRaRGvNDepqeP1um/5CaVQwxVs2xiAgNAMghsDph0SYuH56LjCmpKuMM4eAiRxe5IvnVvlt5aXG
QWCPziyPJMN+OqH0rS9SyPqUYW0mUYntijPUDDimwH4wr4p3eE7ufgYlE9nbeMwsf96XHbxAyYry
aV66X5hH4Ryu40Dr5EcM21EXiXCMZs85T3I075CX4t5hDcyU0P/ud8bAJLNY7l3UGOUsx31WBttN
07kg/BpD5bfY72KI5jRdgxJRJYEcrL71KFvOyBb4re8a7m2nnPohL2TNVIe5c1nK8Twsvg6Y/sr2
bRxYLTfFBgBxCX6FY/u2yebThA4eOz1Nzs7xGUPNtjl9sqGl9vUd+YyYVLc7tD48qItQR/jXgT6t
qG8iWN86XuU4MXh0Hb1rRKaPsNhhZBrHFTcgJERsEppg57nj0aPNZP72lVWmSNitcRwXLab/bURc
bk/GGqvB/OiHrzlblhNBg0gBu2L5mOcpvCd+LfxpVBvoetXOKO+Q6IWDNHcYoZb9UrU1MnL3CY4B
i4vOeVRV+Nko81mOeXZ2W74NpDuxYl395yIvxyM+K+t9abzi0NOWL7X3bQyR3CAB+04g93pnXk86
P5Ryl5dQbsA16wQYdVBf0ygQEVDqt7dhbZHz2AEXtf0mDu32F7Ox+rnKoM8MjTAPblbdS758mElC
MMVKVKe51iniQF5Zj32I1/Thsfxes3XfWO09Dbv9pPzlMHuy2XYMaJ9EC++cDeDw0doVnXKQeYer
EOJgjqtFxu213VwEf7TQynZqo1/i9U17EMu8TQFfWMb4ZWwX4zWLjT9AorLy3OHC3fMAJV5eVgf4
7Q+BudzOtiz3eBzJUUufwrWqLjPJQRjyM8wS7MNbXx7djOU2fOvtttjoXjeULjCHs9ttMtxnYm2M
V2pufTuBfjnVzKZ/YgJmPxZIfQZtA4e7Gt5Upc9+pZZd1+Zr5Ictajh69NgQc3cmzLOzI9fpzG9D
MXUHWDLGZWPGcRpRoe59Qud3kl72Nyjq7ufmqHKvIOPv/hwD/Vvb8pe25q+/m+P/xUb//2a2P/xu
kZX/Hv7+W/1/6LMnTO4v87L/skt/notx+63kj+bXv8wSr7/qH8NEy2T8Z7lA2ACkYFR0sX79Y5yI
bV74riBeCy+WuM4G/9c40fX/wGx6jQ8MiYbAe8Yc658LdVf8gVPdg5RBxBQ2XM/+d8aJQcgL+5fx
HjFMOMF4FVfmCL/d33y9Dr6r3ipsm4p8y98rN6wirNmZt2OCQA8LgXyIQpTC0XSV0U+5j9wR59ND
jYX8lG9QXoAm0eJZ2XAXDmP3nDvL927Q7Ym8DesehWWILU9mtyHl8iULRqBj9lC2l6ZgL1KwV7lM
oUqEQC3WZeF1Jj8N03mBbXMKKm59zyDPk/PQmm8EfTbfdQ+FkBrHPeP/7WPxAVKQcB0MpzbE2ZVN
jrgBQ/PchG1xWfjVB4eJCFspNjuM0zL1PqZiSYpmHPZ21z1KhAQgORsV4yiF0GfURM8QhV0mcnCc
mDUhTDzyOawdglDBHtcBYw7VenkskV7vfLQUURa2Nmd+7x4ct+zOSIJnAOqNs2fVOP2ciT7eK8f9
rYbCTvB3mVGLAyKy4YafPcnpORtMOQxHTRdryPA1yp56rIHfcJon26+TOQ8mQisd0P4L6OV3s1mN
T9vYxtjqoAfi0tNUEsV6XriYR/KbFuOD4s7+rHXpH8fRYRHastT8YDZXnRWBdtCUHDoYNEjHaajk
15LZ2RHpxH5JHaqvHHnv1DbNKW/T1KcIdg6jMptjUHfdt1kNdDJKZJfM2fybIRcIJN1qmI5tzl4T
xJYU2KDgLutObSdZhcadU5gETTKzQpVsljHBCeieCqduMnitBXJReZUZo8SOtWCzl/VXyA5d/Ja2
2+M2ueKRIVyBdaHGXqSd8BD0huIaGoabaaNN107lsTmc5F5OS3P0Z/bfGR/qN1sac5wSebBHncIa
nkonWjJMgQLsb4yW1Hph1UIyx5WebJO3RsW8cUks/gE9N4taZ2vu5ro7IObzP2ff5/9qW8FbJ7kQ
F/8ttGuMHiMFJbguNKhl75/dbHYvDRT1CDhWTuxFQbeaYuCraKYRwm71Ka97hngA5hGIhWxSJ9ak
lhO8uF467meM1aTtmmmeSE8GyYgeNMnb0n1vpWakNRrowERmNzdp2OTlzgSwFtVtwK7IHUrrPZf5
dt00TT+zCQJqmjmEtgQzS66hW7ijBzH2COiK/JBJlfI3MZJ54hcJtGbCLgpfpBGyeLlz7MpJNLEU
uBD4LKfd6tlWMi6zR2y3XL7bCoAtmUHLZ2Pn4mXa5u8V8+uIZDvnzlLTjczYL3vCsg5sna37kF13
MhDNxYVeT0w9c3PfIKhlU+tZl74nEaZp6u6IDDrPsUUMiDUGkef+rlulfu3n6wwyhQ6QpEK/G964
fbPxmaBjcaHMtfXeXBZcm+TQxrahTIj/1XuLxiaZXT9946uqb8sykMAml1c/Df2jFoaTePb1acQ2
59wvbvmEixPd5oiwz2C+9ZBqncZuhf4CvvOi71DPuToJ2f9Wu6btq1ePPJGjE8z6fnQm/zcTFpI+
Au1GteUNDsUQAC+nT5EeEPYx3tauuRjJnBn2xdZo6DGtzQMKXy9s7vKqL2/yvIYba1bEfbopUk29
fRqzWi95126/er8FgO8SGnTouiGPFtdb9gO+F/wYMvxtpZTCIb/fwajW8dzIer6xK1JhpLXuO1kB
QXYFDP+5ZDgmMMLM50AXFJQFkR0YQ3pdvdEcmHctDAEiI4xmY67RXAImj9dayz5xlVFE2UsP5nUe
Wp5Q321eForu7sRUpDnkeIs7Mg2YuoZMzYraAGmOqGFZYZKP4mpn6qduIyrclklQGK9YSr2bDUL6
i629fR3Owe2fKgxKG5vVA49u1eblAbMuw680G+IJLvnJcXNNz296hAu7LrPs8Uo6mn46/ciNpcsa
j+DK8MnClrisPEH5IqqIBJowElIyRWczeyk8djBTUR/aemA54jY/vUp9QEJHSjm9+1LeuWb+7MEz
Qf/AxGzvNR6hjqABdEQX2x3Jnv4xEf1xMdYWMzrCUpRNjjrSFw2Jdkani0AhWsdu46QsGd4Q7OK8
G6mVJZl063MeMBxzlrR7qQp//V70dZCUKGujHuY4BMVpADa1tR+4KN/DaWVmFN4HIweUmtQvXK9q
P9qahsTrwFPk9F2Vv9xthutGGR/rSQpCl/xrb4io35FWtreN+bOZjZTuB1kWYiEmyM22cW2HCBTm
ooyLINQcZjmWqLTkbjSIRX0CHZfdSwY9WIKBtUpZBLtBV7e6yiRdLBdwu+MhrI9gfM3nbvLJziID
m6Y1yPxoKYr0hCSoPwyFWDjttHxbSYk/oxjbDoG34j0fCpJFAr99h17XuDF9ur3r/NY7WXbnfKb0
yXvLA8u/20bHvxHrIH61ubTvQ1mbj6rLGUhgZQ3u6THQ0XnDGSvIep79LH1tJxqCm6Lt5QMDn5/W
PJOslXKJee3ymPmW82wAfTjM4Ln22TCKXe93/glNGzLbUeQfmDcwd/WdY3wAbO9OjUiZ9hCOfvJ7
bhfO5YC/CXHgwTRhbIvlRtiLd49Xa52ZGlrdY7Zs/o/Glg8TMgO6kf4aX5LXQ3PhI6anGNE1Pszb
ql9JDXhDsPJCTzog9phkG+w2RoqlZtnRqg71ca2db/it2yP9uSAFkNLTJxHG7BH4UETsOsYNsZCd
9w7Kl3uwc1AfmH16QTXe3eWqnJ5UNiwna6j6ODcAva01fVvUOiW3d7gYP3mN9PWWuQTcK1Pg32V9
amHUCIw9zc+4+w/2zmQ5cmPLtv/yxoVrjsbhwOBNAkB07JtMkjmBZSZJR9/3X18rpGfPpLwqycpq
WhNd080UwUAA7sfP2XttOkuYQ4D42rqMGSa5ZEoVBnIVjkw5OZt+mQBijbc98RAHo2+qYz2VN7OX
4epRnJ/OjDvrwIBsShtivYRqjE4e0ZfPdzWqjTia6a1/G4Bd5yDLDCSNGSnEaFDVe2V1yxEl+3qL
RDs5bCSanJfO7J4RVoxsIfg9d5PpLcFsivZ+akEOHwvlynDhZZfHJHPtNkiL2PyGZhWLkvZIVELE
7x3qVOu9ij3jidQzFi58hsZumN3m68aJ6q3DZyqu4U/GHwDYRvMpISFA7pJGbXti5eyYjBH1rUsZ
w+5MXF3WviLmJ+hJ/6KjknlfnLr/RHz1WQ+u/TQzaQwxSyJNYdsvd5IMhO++3QwiFEXWHhgF+rcd
6VRUIBhZNnczsFAOwjgryzzgwyuoSJL6yXH67gCxUO7bKd8eJTrGXevhoRrmCWzkAOx67fBUEx47
7OrSAjYFG2U/8IXfScN9IcFr3TNuifelVkm0LUv24ZWbCj3sTKcR3Vyo3Dw/Cjr1Ed9Ee1wmJuXV
sg3RVH5rQSPt1AVASQTBOyVETkeQSqzEy7UUiP3LN1XR8oMdce3I7Ul37rBrICB/zwZ5m+VDd98X
uT5RpzBIb/dEx9x2XfJh1T7C3eqxFf5HVWyP6eL8pNF6MGqhjnO9WdeAYZ5nbz7RWLuPi8aMltU8
LRupN6rCPdK3Bitn4p7I9GLvWYCeshDmQSep6WcRFg5+Gdz7P5YsTlg2wbnQ3xiybB8nbv+44gv1
j3Fazw2t+Lo0Hmo1SPVg5OlPRQX7YBn28AzVkD5PMrjZrrJW/WDovuVGFHQalMVoYrHLp7i0s93m
L8xU2sE7532ho3mbtztfrqvYuX4HuGZLY/fK21wDrVOndSg1+VCzGGmD+Jz3w8Ttskc98lfwbRKF
t96IuTGOPR6Zowc+u9klBbtrKZzkZOjCuGei63oB4ITt1sEt+iGcTnPkqusglQyek1jjAFCpvHes
rovIxaOvtqDtZDG26adQ5SzpciiKHveNKsCfECpY4qkcuySyoQ1QLTWM5NCARjAHQDhUfMGolpk9
s8G1V9lgzbhF9XJTDk6wzumrWzvciJ4O/AkGNRVE6R7QvZIDMjIx5oSVmffNyuaaWd5jsQ3MycfX
qtTYb9T4hMVPRIpu0tElSWkPeGSntVTnqhzmc2Lbw2Huiukhaa3rwmnv3XbcIngb7YswOvuxzXE5
jxajwmq1khu33ZLImVv6OpizCVBS+iQtIz7gU9oIAnTjO5V61k1iMgRDbeMcJHiU3Zqp9oExNOI3
rFSnsUdvt6zLDW34ByUn8xrWtHGaYUXd4Koma0TQHKejtJb5fkin8nHDvTNmtXmcRzGHq2mQ9LRi
I6HiHo3qWvLaQXPuexmkyZJ+UdbMK6u1/2iuc/4yoqmwoiGetBPNs+ifO4/4L85UUB/5AYS36NTh
H3mqH9LYIr1kcasmWjt/CxOTFcHYTGbESdlht6peNSSqW9PAeRdOEIiRR6ReH+rGeO1qL6O5h9/2
Ai4+MyLaztt0UQQXNgOKprrHMKc4Rmb6fiORLWKFKx+lxIiddAy5WrdRMIghYnYTITYZqsca1V3T
viNRrF8kUTZEZC2sQ8gVUUPXJE4GRCXYX5fWM5kgu/nT1K4iBLkjQYp1xWlRW36TZs4zDwPFD7QN
cd6MvqV716BurRejPaFdTiP8UjX7c8b3m7T9iJiHgQafhSipeFnuGJt7T51uqAktBl2vJQ/GVT97
A/2OprkZbSUCu1vXZw+nZ6DGxfgRbytin6pPP83B9V5R/GbY2vrl+T+QMbQbbVIs69JMLm9XHyRN
bB+lPzN0VeK7SWjd1X/ALd4yGh1yB0t8OoqWifSq/eUWJeZtlo5xgOZLUy2kDxw7M2Y75vo71vV/
23fPa/Pxf//Pz3qshm59/NAo2//YiPtNo/dfywCvvm/f86Qfvv/7f/R7985T/7IBO1zQb6a6wPXQ
9f3evXNQCfqoZmnowecyAZD9/+6dlP9yHOsiEnT+rXsn/gUkGZizQ9GMK8b5n4gBETOwr9OdIPLE
t5k8/qJ2qyDBj8MwUX7ojo6+B5/3w2wkDv3GMawrzlq4zNKZOdAfepx/oQn8M1WDRJPLdS+/vCK8
AFLwhWb1B5UdShtOs7Fg0Oqi+SUlPt6TGNXgNSncf2DJ/QLG+u1SPn1Q1IfeJUDnIvj7w6VKhsjb
OIh1jwZMnQt7/EqWxkXnSC+isozfXxNa1Pqj/osP9gu38verUYDjcaJZy2X/fLW5RfuZDQsaCDV5
+1yZrI2iIFbQH9J9M88U82lrBqVbP/39Hf2Lj+nSBRGCFQBqnrzc8T98zHQ2bYQzBt8kJ6Bd0rvi
c3TLNUK0YNIv6evjf/96ZEHBX0Hpalm/ptMQju5yTB+3fZkwit9p9Jwq1DR4HtzOw7lDxMBQ/sNT
84t1i9sq0MhChEGeyVP7K4QZQf/iOh2zQUn+Q+Q1Q3Jss+z/KZr/y6/w12eTqyhIrhAB8eEK7Bt/
vpMJc+EKaMGyn+KyQgJaLOlL1jRM8+ALiNPf38a/utilpw8FD+nvvz0vA5IFO3YZuKGDSw9usnzR
1qb2dmq9/f2F/uLeKcS3FjW3q8gq+uX5aOwMtzvTyL3hq7u8kd2hTfzlHx6Kv7wIiSCsKOCyWVD+
fOt41i5q/2HZxzbFtpMvV3qLvX94of/qlmEf5G6xXglIMH++iJ3Ehas9PonpudOBtshjavlkP+vU
3f/9Pbuwff5gFSTK5bIsQwwE4IfR6Fct8JxMG8AIaq9EbT1JM6mIu0fCpM3hoS6LPj0ug0WhUpFY
Knfg8qfma11QJTz+/a9xWYR/+TUulEqHFDB8k6b4ZQUzjN5GTkf/eRBzvr16NWYf7AgAb4iqpJo6
qiqxCURoOKv8/ZV/uQEwmX2Lt87hRVD880Js/uOi4pIq6hn0uq5wre3+KcPml+/xcncvinBGWtxl
og5+WSrltqLL2MZiH6decUAeJfe4h9ag4+F6/vvP8Vd3kGWD/Rd2qWX+Sk12kqmyK1/kewIJ1RfO
WN1P9qjxNMXOdkDqOD7mrTf+g5b8ry56eaU50wPCZ+/5882LMwtHEd6kfZ2aFdIeZjovZDbS/HHx
m4fMS1C9A0CyP/6bH5YphAuBX5A+ACBL/vK40Nuuq1wQ+whodngyXNWeSIKu3tCptYeZudo9XSTn
5e8v+subbwNLxp1wie2zbRPu9+XP/7D9ODOki8o3idWFdfkwD95FfDOn9j/xZ//toblch/oHVjFv
PkXQn6+TpKQU971Bm54sihuZT859Yyn5kGgcOX//kX79/rAhu9ISJixNJXhCLzvuHz9SUrhLrkfz
lAzB8C29+/ufTjHwy5YN/tRhcMs2w/flmJC//nwBkHhQKW3LOUzIIlUk1q06TwlexXAuYH3sUMo2
xIR2pY8m7CLpCYuKGQEwk8UkVsDUJNEiXKVYgwhqfFHNyoBsybT/6gzSAYd00QjuRuZoCf1IX3Vh
KTvNOla36g1T8ngu8nrVge0tiF83m0bNaE/p16YCxxA0BnEgGTMdotnyzj6PG7OUm8LaDO9BM7EK
SE20vUNpuPMLkhuJUbKxkscq993XvJfGG5wE59akSfNTrVK9i0lUD4WRjXao+kG9EXpBP6kQduvj
mdxkt+vsHMrRVtbYXKtkqJm6OWN/VAuEFiJ5GG+gXbIwPfOh/dtEWC6m3TWf77YEB8VejVnVBP2q
Nx3mS1ofibBL7cg2h5TsTpNm8dFNwYbujNxXz8XUj1a0eBefHKJZ7j/l+wJqhTfUQkFhYHlNVotB
mF34EEcQiuICztMVFqfVnlGrm2sUm4McApf2OfLKSoM2ULPmYJzGfQk+XBQPrXKbIaDksxGRtsDZ
iozh4DEeXG3TZZu3IehaCJc7DtDFeMxlyzyTQqfuwmlW/XOMzOiec7Vph/6aLNsO9BKcYJm72XKM
+QOx67GwY1zf6BeAgy9OSuMJDcFxGfl+LrzmHXbJdidpf1h7e+3s4QQZp7hpUiO273NsLvdrUdHq
m3VeD9djSgg9+8o8gqxZO+Drjjea71vq1n1kk1TxBobS/maZKa0FeENzSXu6N1BgThVJOXowGKZd
siNLuKxFUd7kwJXAxCnAJ3RKkQPvMR/Yj1Oed+ne2Zbq05+yxtsVsVdBx4L59BartLZOqtZNdt9l
YrnCE+kbBzrsFHuWXMo3qj7TPhAYk/X7smaHPBbaQZy9zjhKdg5Ds2/WYs8dxvwRs1EJKkgdiD3x
thMsWdINhy2RUZ27RRvisjRERAa6tcCDacefRIubIpjbdaqCxZ6sqwauiNo35gippxpH8cCvk7m7
TvQ4cOMYbwNzrNZUnMI3lAxQokgR04S/1NitXZ7PysyrAEbz+s3XVoNhZcByQxoyVv3zmE9WfDaw
64NaXQxxENaq+rA0ZV9HGmBquSd/fIhPKil49i1zI7fdGOuYtD2sTKh7MN1GOWXqVbx06O+BnZpY
bHAcfjFjn+6+AUWqwsG/8shtI0D6gLnKYERQsREE40lS6yFu060EeQeqDbgd/UF6kn0LgGOudEx5
D1ShjJxe0fRbnUaTPgqY8EdH5xFld1tIZ89YxrIC1MFzcigXd6ieibUl5npqGHxGzjbF9KUHWuVh
gqFC0G5U8+tcEdYSSDsZX8x26+SXGT3lRQIq0Bra+fpuwMdC++2IwTn124rlofGWi4gQ2cl5aWnv
BFlf42gol3g4acCJQOSU270ULHA5c75+fk9jWcERlAXNeCDbyxQYeBeMQLUX9f3cAINLigZuiUf0
5QvtcOO6akW3RpKRtIfku4L9QukPSmwWZQ381W3hw64ruS9yukR885MdvfchCn3OuCzMwEzT/Da2
JLJr2RfbR9PCi4KFOsqvjVky+vMwFOPt7G1jCIl3Sb5PflI/Tiol2cssoArsECKm1hXZinVF1500
wV3l4E3ZDU1N0mzjJpNEsO8bE5D0lBkwIzgWKpcMdgbRjWrKM1PyFuftYsaRwWm3AN5oQULNoRqd
hvm3561HeVA721CfdA6IIrRQweOhXepqDIukJO3JQh587zp98XPKl+QGuR9/DcDgZIC8zYs+wDUO
nYY+vPwYhUsYtIY3xdhJJz4q/BYh0q7gaM+oHjs2/z/gryTwOuRsQTGPLkCllOHazmQ3cI8wrTDc
rpTYPCDaN56FydMVYoYwn9wis76tU/tWYnB7ajQaH3fAmYOQn4dcjoMRMmSrboxpSH+Ujv3OSWGm
iRaLOzJugIxBhT7YAD2QiVBfRPR2H+2atSesC5EgwTO95u235gc2idiIATh4GILcvPdvegqFelfR
078q1ouGzi8RJu6WcjrH5NlcjxRjrAp1NEr/e2VYdzgA/Kgqy/fKqAgYr5Hv81W/S5KtnmYr/7QI
zmQHO9qpd9Et1ihrBfg/HSYifx3K7Og01qPUtD3hjoCu87LsxlaklSWb/OJ4yAs2a8V9b7TXbdKt
V2tuG8c6vaAc2OICJY1q1wGecAYG6G6uDr5r1fjayu66m1T31R6GBElCeS/VogFnXCID+g7c9JSO
AWgzC1MggeMGYF04GHw/Y0WEebOtJ7Mrk7ukVNP1vDYb/qKEVS/oMwLiQ4ExPay8uv2wW7N5d+E/
LdBOOtzcYmrPpVqZ+aL59Mk4KtZD75pGOEtf4sGvgUwngmds1+rWemKcMTw6pU0Vm/rrc2oCruax
phGV8UEO4zSLg+lX2Z3T6u2r05vf/DxW13YdT3cLbw5JnDC/X3WjZ7UzK6+4a71YAw3uZmxL8zA4
761b0rhgFBqL587vE/xuTu76X+Zp/R5L+xSv8tFl/AFFcPiyGVANk8R6GjzBaLtfrEdmRBcQCI36
kzvZ6lGls/3JLJboTVuT9dAz5zBTwQyHLYkJVj0GtmmmZtR1ovsBOQRYRG/1GEG9HFVHsE2dwNZl
k6xd8T9GaAP1+2bjVLquLSNzGPRY5bFV/QWAMff3nmtaoVqH9tZwN/tHFhvb/HUosSJGaRl3OorH
GpVCI9r14wJlOa/L9lFLZLf1bAw3Mef/cKpL+TJpkb4X6So/+gnTSVvnVBVjUn9diKR+WDyaIZdX
hMctE+58nvTYVDvmNNZbI6YR370jPj2dflv8yn5A/1M9rTjqqI0K7Jam8Qmfa7yu4YUEQE9eE2wU
L+TfYoAYSVVuhZ5RxeiR5Ylc89s5r05ZCyZVrX2L93Rm7IASpqI88cujZ3ufoFrFrl2xXcQLQOp8
UAxqFJOZBnNQsxtna33OfacJc2BXjJrs+QB1KgvQUa0fmSO9e+ZdBqPpFsTjbFaPbjoffbHdEYXH
xCIne+fcyrrzQqzA7kefYLIPDCQswFyMYvw+x1AG6fHXxLs6EKfdroTWCU0nYqZShKll72eI66z2
aPVwtMGIi8l4Cz0mECBiTTL/Frk0ZyjbvLJms+zbi5JuGl0fn14su6DphfXDcWI38FEZxSPTDITz
E/VT46/nVszOzo+FjhaGZ292PprPzBDMa9QKVKr54t4DELSfKxWnjyKzpp4dwoOGmg7mxJTVN+4u
ym3U0wMPVenN+bXDXsbYsBnPTU/EO0rDOXS38SJ7sVlS5MArx3RNHonmQos5Qr2YpjXgMyf7ZWPO
j1YFd0U25IHfqzLAxLhy8ijH6ix0399RAXaBBDgZxI10+eJK17iissaAsY6FvM+ccvrqYDXAL5Kn
7cUbWCSHuGmXt3SrPXj609pEJVPEGVcQOhK6rIRfTjaAQyh/U0c2PK7Dp40C78xYE2OxbyZg5eau
4T2C+ThMNE13XVXYVMmbhcVIuka8RaqcEw4Us7YeMkk1fmSaIn+WZj2lV2UZe/YJvtDa3sSE0l/U
q9gurpmmuwyllrGmXIHbEdGWxXEMqJ/iw8vZ6oicNJ+dxKgOaO4rXhaVaELFoUzNSBDEVu63tHX4
eaW0VpCoW1snfIYRpfZwN7LqU7iWbiVOs9+OJ2y1OY+C1yXP7tDW4wN08uYOcvpH0yAAX9fWjOye
LMMeLdretmtGnp4evvgUOB9wfcby0GI1fcQC0kdE0Ik7ogreRtt0wm7J71KD4AY3xcWLqIEUKaW9
TgVzCsBk13nNcmAdysYwy9iQMQdSbf02e3rbUFwMoejt6kC0Rr5f2GSLAMYkbkkPz2bZcnpFo2uE
U3VZaF3aHQnWjlOVmDfVdnFaaeecaBLrKpspJ0XPuUALcaME9MfJqEZkU4lXHZxtQ0NSlMkRg6K9
x5WG6yt1OSUOBakP902xNtfpRf7By2Pdd2XnuZHbuOC6OqGTS4g4f+707q1czAZNPEAkg5Juy/TF
UIdm457jVANFC7M+zZn2aCx8LTuBR/AO8utL1/Q1GuDV/Nma5fpV2nnCkcTiaCSNy8y8bNYrm/UJ
yYPjNXvuwFdmAIhpbG16OEiZPNT7zc/hUpJfLxERF5iAI96F6kRJqA42uB7YxJj8Dm6WXKO2+GmB
JDoNlk/IAIQnfJyTvogF0+moUuOlWpvhS2oa0y2oEHF/kQFFfZ3bxH0sPwg8w88I1Paua+vlnSfr
K322jjXTZFiKMCm5nmZm0GVrHzyRTI9MLU4Km3saIEHj3o56Fiez0muQVvVbogkA9zuxHEzkW8wW
THN7iBXNpZ1lb+Iq057PWXt0sRhQQaC+tF4oHtLnoRgrgzAQeukAfAfdRFkXF/PB7xf9jHDFh7dJ
lvdtQZYITyxl/Td2xoSLDk3osZZSSZUUGArlMsIzOE5VfCJ5sX2dm1bgTFyG6otR1GiosQZbARO+
+EnHznTde24cgKUolRs1ZrpcgzcbI3fKjS9mRfwUdjVc+sFUll3IJP3V4d+fitrFuQ5E5juSlS/0
l5y9zmMYV3Gd7YDETxd62AW1TR2591RxnU7IrmpYW9SWtVpasO0e+49bimdjaOePdCLuRJfNSy/H
2Qg8g0AxZl0TG2muAKhX1BwfDeoNnNpJvvY3+Myb5YvouuI9kU28p8VcvWnVOS+D9uEgIgZMo7ZL
vB+KLAmwr27Hj9kGYaKI6eS6R8xIzJ2qSnEX26zJoZfWH26msXGZ2rhxleGVZ5dh/UNbXM4MkzWu
b9gESqpwiojbuPTj6UBXDeJACZr8S5oYjMDZLbpvwtNo6sq1+LCAjN+0sbd+neUknmwTGi9Q8GqO
aiRHxQ4gUaFDz6qngzDMwuVFq7w75BlVgnDHvophesb7S1gjKcSQo2HteUTwNNlmhA1gbJTD229i
PG4Hpq9+wDlvLL3lR2XCtx+UqfCuMnuwlj2CIHiz+QSvYbeO7vB1RDACNbJu3HPfK8RJyQWsh/TE
nVixvbGL+lEgmZZIuyt4F6q9AXI56D0PSAFRtShLIt9yYewaa0CTBE0z/T7aVJRB2nQYB1cPaaWN
cVxQPJkm8ASm+1M4o3z5mfYs6qG/NGhQzJkeyq5AVfGc+QLrntkIzF1LJeYtdOfVAF8iDQ3AqfV6
LG5Z0QXgXksUJc1kESpNFumn4YkSxl8/YESSyMBQuS9xondeXuBoqMhA7qnvqL/CtnXqQ1whJmUr
AM+EplY1nzHzW7poqPsRkdJsuqkZkl5n6+qCvs0UqzrG4eneJ3fEDGMe+3tjAt+8k4juCLTB7wqx
eAByfu0jf8KqxmR4C+j0chq0Mg4nUK2d56nIOaIs8OBs3PEZ6x5W7e2Vbs00hP3cD9cF33gFswSV
514BBOO+AhW9a9nAtwNo8AsawVgSKvfOV7jsZrKuq23ES6kLhVjZc9Z4RJi+8pjwatmsKs6qq4v1
y+yjLaMHQ/Voyut6LjvMFIMaHzRblUEXZuGA57DUogBEep9TgxbKuGqLVWWRgo7X4Mqou2eESu6y
cxeDNpVaCv/HZNK43Y1OysGDvt9EP9suUhn6tdvciUywaYJsYkUi6q4ud21KqyLMJRB4Six0bakN
t4pG2lROwTKN8tNutHxtfTh2YMf9zIDpcYEWuHCHZWDbYoUM0TUY0Hq7vVOb2koCakb9g5/oftYJ
1Cistr1+k9bgffb2guZRQHva20bZOkHm+s56WP0cGn4HFtrB/cE4ENq61TZR7c50bLWg8xb0ce6j
VB6V/bqSs2MHjWsIeXTbqqNGXA03u8Cg6TfkYlyv0fmbw6UDRlcjbjYNcJlB152G3YjTxfOXEpOq
YXgIR2uUxmDCFy/sqIp47Suj5ajWm357qsZWS9p9hfOQ5G5qn1zTLbadnkirkXGGUHyDjTDuzNrI
1T05zXYHkcS8JHATxu7tCCXiTaAP5xJphRPum0J69oXP7D+l3ppTYlm2dpEJ+113rsaJj+XxO7Jx
qiZ3rtq5zBd8JIPzCt+FU71HPOB3ITfPCJF2Tl7Yb8DwwSsjF60Rh+N5HRM13HWyzqrAZJV/6s22
rkL8/UL/RAOm41t4w2K+QTXJEZ9m9Kh3abWBAJ37FEql7Sy+vPZGqCVkLSU+fUjTKCqKfNNOm0NC
m/tmlKW4lfCEnNOGprFxPilTjd4LRJrJi7w4XpTZ3muCeov0yu/NoWTTVGDg60gg+8VYNElGlMMR
zl7uugHu8NrQR/wlBfbhqSlqPN+I3+t7/IIV1AS67hynm5wzuyUqeisFMx03WrFFiJM3esgxKpvi
PiRWCol90wl72qM7LcsXyBYdcjKTA/pBY0BWAWniBZJ6VjAzcOnqNYDXBCFLed6OlNys1gFJIKbw
dl1WpOrcT5x/A+4XsPaCYXEWX6GfWtsovqDaXqemNbcTeD0Q/HPFWTNMFnT/9yjOkWPRxJ0w70KN
6fzQcSAnJPZsY8J1spkCJOVszfOfVdYpsUWdvHVyTrYr5u5jEbWN2dTf2UhGGzNDXb9Ppm4Brnsp
B7V1Npi50BCW3d4m174OoB/2QIHcHrBJ2uW2fqF50MW3hCeUVLv16i9RZYPfRyPNNGq35Izx6RNM
uv3Inb4xDqrzKhk1S2n7b1nRM6TNWxOo/CqdCpYpnyg5u1U2vmS4SXjUHeU01E8I0ELDyIbyyljX
DWtzCTEb/eTluMWYo+SF9nQMHMrV0nm2ZVNcbnaxfAyTFI+Ngyt9N6XraFzH4J9frLUbnKt5GkV6
iOEL+NdORueGVS1RZ0MSnxUBMlVT0E8Qfe/HvNaPdH1T1uNk6Q1jD+8PhaHUxGLxTI0QndHb4cSe
TLQsr+A7SSZw5OSM9w5NhZy8xNhYYdE4Mt81lbt+t2UPDolHSbj0zC4EDUdn6jObmekQQtXjT9xT
SQDEWcYJ1/XEcyLOI4QQ9dC6Km/Z/3Nq7Nm8SALFkA10Q+2KPDu62aRvF7FeymMzVM6wj4mcrqBj
tssndXfqsMnEo/+QEnANBrDSTRzpBkV6iKyjquHbL4PNZCznPB+IEmv2O8EBxUqls5KITROTrBpR
JpixjYlBWMBsPnlCYjtR3JjrBtBezh1SSBsmzQfCnwtXtbb7J5h+K8FXmIGfNiev1U7VtfG06dWs
D+DB4DINUivgSVuphqBVhLuAx8BUv9tkm6Undx7yMK4sH2GhuW3OrhebfV86jfNUuCT6BKYox3df
oy662hicgRvKWuO+sfEnBl1Zuk+Ebq3fcdnU2c2abPrTJg/e2MkcbeZjDHzu0ahyk/9s6H3/bbXt
eLmvmAE9rb7VuufGQ9565Tuq0cdp5RB5PZIiAjJzELV/sG1FXvcO4TMGx66AZXzX5mnxRC7OBAyF
HJeBuhKoqn/pCXGaxg3hZ/H4TpOMI/jWJZt3WDo6JPvYHM3qNk5GzVmeJ23CV7M55T6pNukEPU/3
3dbH3S2FGKgM4iq66tA2lZcfUrG68/XYZGzxSIXkW2pjBuXoylk2MuOW46fHWZZ3ss3in9Qu4xVk
3g7RMQFq69lDII5Rkby7J936bM1+JSggjQEQf94aTs12QHkaVa3Ov7R9hs1tsTZovuUoDNq+8M5p
55g0n8G0OO+NXvoVXayA+CbRZqV1iALYqLAkEa5wy7GYmYigVzvwopv2Xg5L+Sk03ibcIb6EMgV4
BdCdJSboV4x+AaysWVHsQU3hMceCxkBpx18vJ2xABb+q22i1yWu7yqj6s2FSy11uiInOUt1myR6t
fFs/VaNZzFEXY3ehSRDbI6bRuUNda1X6taw8sMx+yYx65/OoTlcQfzlnK1oQDqk6Msc8VI1gMNJe
Zt9QnzcmVNnK/1ZiCYXjlg/ET+EfEjx/XgIoj5cO/PAt2IeVIhhImrga8oEmm3Q290NuAj1szb9n
YSy6cbjJh3EhxmOzcQCLRJXnYWViGtrCXn44qP+vGOPlTND6XFyVmdPwys9L+ybcWnGCnmhcUxfO
yReTHPjq1k8YW4c528mBr4SxTcxD60YmrUMV+ka/HdMB+BFptbWEU99uvhGNZan0NUkulNRob6AZ
UA13LV2ZpCGcZ5F2edhqaPw4TEx3OCyTBsdDY5m2/ywajtA9e+K8G41af7PmkvkvQw/67LR7aKQw
4DQEgvdi+4LPqBVnH5vPfHYIoVtOm6coD3U9NF2ksdF50SXmNjsnvb6oMTP6o45b0+5bhAK7IsAl
bVEyiIaZkzP3JkEzKSjgYq4+RG8hM0zQWW7USUlGaFXTgGK22qw+zlJTInfNulzHHKApUVYgeXRo
vLU+SkwR9FIlVfa+ZnLb86a2VOBxBVwpKgoSPAIWOfEat7hoWUCqTZ9x3A4/yC9e8qj2JUwEFF+X
Aow2TAn5Bcr7Tcrm2OyRlpLl2LH3PlruXHnkSVK6hcbaVu6BTN7E36WQCip2/8ae74up4YkUU9aa
bz2l23MHG/bRFrHhH90NH0/QI3Q32LE2WYdDlpfDY0eFw8AsLo2PbXUr55jzK52KqrW+UpTkMoS+
J8twyWSMecZa85B7fTmRbjmLw2qmzhgMduyskZdba3wcF9yuIQx0szzRpq/pFnpmmvTHnOftRTF7
ByNHjmcToemAfjyQpODuyoJAl6dUIbfH/FtZcxqmeIC7/Ta7sviOtTceHmRL/gMxL3FzPdoezbYN
egMHOsNKlys6SPJblS/mEA45Ts8Tyb3MENpZ+NPecmrpPsms8+9G4lXniFiZ/tHLM2DxqiG3kT4Y
qLKAQWNDflDrzs/Axdf5kIhBynNnOF58NBAH+rBEZn5Fyps12VE9bdN+5AS9niBKz81d3qYZv7Tm
KH8LJ3BdsEPOBmVeLMiUTeOxbKLRWEx6rqv0SG7TlbomMbJTBzXGffutaXNUGSj3aUlEmUNH5xVB
QP8NsjM2JO4j4/oMR14bbWOrbvI4c35qaN/PG98eNJp8tYCuSJd3NoLqpG7XQoPF9F0CQPYJpTRa
GSDL4yGdaAWe6pwj/hiOhJM4kb3OM/C5Uqgfrefk4DuaQqvdspRWRZmW1d+14SCDrRD8+MFKmmR2
mNhJ2zMGb/riG455ed508p/knddu5FyaZV+l0Pcs0BtgeoAJho+Qd5m6ISRlJr079Hz6Wcy/pkvJ
Vijm191gUGigXVIMksd9395r6/KzpwSVcpQCozGw1tseyBm9GMrq0RpVqsRHxD59T1cSgtOjBQ6M
ld+BsUJEa2S3le52FpaPhaKGeGeDcSBvtoVY3qwbyyyrXdHnKnyCmHPeZEgJuq3JmobLuYp19adn
MFEuu0DDkmO0E9G5gmknu8RkR29agieNWo9PVidNdmEeOjZrP2IiYcUyLBMOIkkpcBk1Yzgad1aF
URHHtSA1ib5A/BNMWEBeLbK3ZB9Pf60WEoyiyqEII7qyK7doVJoC/kkpGtdkiw5F2jAAnIFmam47
te2/0/sLsN3qmpcvqrYtqeHLgf6rimNJumRIJQ9V38oPEN26ZyKJjeuawxfb2rYpXtEyReTNwFPo
3M4w0ptWYz+wNPWyo0FgjRhKrYL6xMLz6J0tQlXpf2Fc8vwN79iqdpFvqN0q62mIX0Qc2Pl/zAm9
dWlt6M9swyg45AZt1yO1TjZOiG3gPzGY02/qIPHf4iyfNNHCxsFHDlkf0IsQZUNATqJGIUFgbWIe
YcxH9hr7siIukF6CfUUqJlSI7RbFUa3Hdrx2AAf4bpk2FfNfGRO0gpwvanCXkSq4gjFgfyt7Ta2W
lZLS27M7xEiuKalaxp7aYhoeAtaIrezD7llwBGOhC4Oyd47IqUms9eMswfIrm943Kg0VuwJM8SO8
OTy7ppFKNEw7M+dsLDx5pcWT9dhE1fVSpUo5XAckLBCrJmWyUF2vM0r4lk6jjoAWyGhbWXbNdkIy
Bek40dCmhIupKtasRLc69TASBEnJvivyg0+NPV0SDKXfOhLwVTfVnezA248cVwp81m1yx+ofYVxl
ws0V9rSgtLIRKk7okL01hSZL4JGoD+JCZRfujkkJNY+Zm/OfPfKeDhHYj8n6hnttWQKphBcxttC4
pIxuppuoTXFFwtVIjBHyQ/JvyjhRyFjqAOjrJDNZEPltGvqObJdH0qGkcinbSfBmW/D52E7jRbeq
gV2+SKqJCRbR1nQjEakXflCSIcRDe0AUYYwkEsKwUHS0Muu6tKnUdb3BK6uw2F0GQeaoV8h7KURz
W+EmhOSArVTOK5zceCCv+5YdIJCLvHtuqEeQ08vO6bYuugT+o2WXPpV1jSAo0rUMmAgceK5bPzMv
a5qXj3zGqGK6qMs5CPo9aVMlvVl1QS2LLp7e+aTHyWrtMLXXkAx58dm15tQ9lavEnrY0CZrBRYnj
9pvH6T+HN4g6YmqYVldB29S48LSYD0ytk3IdmvrwhgPfuLG0WPtOfgP9mogA5mjhUGS9IlCTmCrf
z14oaVq7uGv64akNbOOlA2D/06IICqwwryGQN3IjL4skUW/l3kqCq6wopQnyy+BaRlTc3iQSQrWl
sMeQI6efmm9Y93PpmjDNGhevghZqS+QCKZGEP6TksqcVwC+1QAI1tuQzpYMaXph9SKW+YmpwOECC
lN83YROXz2YFp2ghe1GW0haNh24R5RWt8zT2KkgGZT3QPR4l2brqY49lHLcy4A3P8Jx0kWIQU490
TizyukhYa5dFnAnGKonlMfv4wriwY4OoDj+02N4hKmaTIcY6/KUyhAkp4LBYLZHHgJ1F1WVLOzgD
Ju+4CinPEDlIPUlPBnkLZEZv3SKltHVhkLyGpSALHQiklnoMosjp1gOQzus8VeRfkN5qMKztAFhY
9av8wtD1kZmAHOVfRhrHDxIa5paAg6T6wXLWIKeQcDAsar3rxlVtjEqG3oBIqvsGvwGSz8rwtR9k
IETlcZxK0L9gFsvhWwkSL8bQFsTCrfW8h2iQOuEr/dE0pXkOe3+XQ10LMG22SK8Ch7irqUZTL9Om
iy5KVE/knUVAaB7UxgzYHYBvGTdWEfjqG/KClog3CnTjE1cczHUm9xxzvNyi7ElnBMLbCAILe2tu
pwhWwFesAajZxDYlSU0UYZ1Wg77ld1AMbI3CznckSPWU/iuPmn5q+Bw1cN6JUiOa0OE/OMm9yF+B
dGNAUOCjAUfbhmw3Q6Z4j07BM58K00uN73hLSvsoZQm9WLmM2Uni5XcWqiqMEdIGJsud6iNivIfr
Ii76AC7akuSHBB50xUS4rcrEZgfVCnVd+wB7lpjm0STEVHryS13JE9CqRgj8RjdHih5R4QXSwlYB
yO7VdgjLpwDaJuKnbqA+XVDypZLm4S9kv/dcJtY4blvHl8VjKxe5ejXBWMc1HC4lfYtG3cj3qVC4
LymBoxleDEk46WSBpvUFcaAl6BY8v61PfzNOChWjdaDbR7K6In+LSi/PjhLoJCopRjXk0GE9qc4v
FKLYQenWhY2VpjBlCcckoU6+vdDY9zXoYIMMu+ciNuCyhGv6dBHUPoCgIWGOHHBzRBZosKq3QC+j
el9oY1UVi6rvYnIkyMB7YyvSirUAnvC97DHgr5tipI/Q833cpxhCM+gcMDZcEOHiRR4zP7kmNMKx
cO/7UnpwpABbcZJ3HdV/U+/9myHvRPctDBW5uRgyNW+2iP3IWMu60UNmiuwXvOYAD+9b5Pvar4qP
OHVLDdzC0s/VZGpKtjXkbhtNpLSQWQ4JbvSkMrktGImRqyKpxew9Eg51lFmzn/h6e7HxaLL8TMg+
9Q5KVYO09YcqGy6ihPMejAtToIMwIvzSjPc8JUpI1wHA6BwyX1JYQfpyhHNkk/3KAiSzhsg0/aW0
YPkI28HwL3WN+HoOtV79hJCN/BgtimmH68hs/a2npjZVWYm3y9IRpc2r0aRRgHRpLEy0FAGhE9Q5
snaf0fW2fRfHmVVtR7UwJDbA0JWtG1QpKVWJUdfePMq+0UqOdF2mvJPxgKlkkHHaFKyrUE+VrIR9
QFV8hMEio/Fa61ZrfSOtFIlClCIGWJeg5nTq0GbR7g1HVMXKg2EMebyozORQRKFkb+kmVD2SrlIu
X1OtIIBW2INR7+DVjOpV6sdtdKVamj6+0twsxaOk9OxNONkMYmtbgdxdsYEv7bVekYVDsRtWuhtD
kqhcbaCKCTKYw/dVI9em5iYUfORlrZlWvU89OGhPFd8Aqmqr9QfpmzIOFa2NMuDjoauFmrF2of+w
/zLpHsc63p2YDcNy1BtAUyPxDAG749yML3KOklRbylSKbwrVG0KOXRoFm1wlo+mpqkaK6i6xyNWL
FNHTu44LL68eBRwI5eio0YAF0Cl6eIZKrof2j1CMdHTIEaR6DTfbS6kpq53e053rsiy7qbpcaZ4a
n9iGDKuGDo4UfpVVYyn3/UJ8r3O7JeyQFruNS56MrSgDfjV2xlFquzD9Bj44qJMl8wfgdRWidnPP
1yq3BH/JiVNDjwJMmF4SV5slQOsT5DsSoC4fiQ+1QkJAQwKOdhHBqf4eeD3ai6GAdYiAUZj2jzy0
8/DJUsAJ7BqTQ9PNiKUWsQmc60C5GjulwUnvk0v0Pa9jRb0oZOAhSw+oBYAQlN0I2tlwgpJaJnE0
1sMh900/jg967leZetU6SUsQSqdLnlhmIw2NDdZsKbmkJCbyIw1GI3wyLUQvkFiCargCHoS+Lkud
3JnWKfWYjjKkiKqqnF1oZlq5MKloMhM7UaS5oV1AmU882nwhWy50GwJpIQ4EtH047QP9LakLVH5t
zDGW9GuzPTiNzokVLGldHBqZ05BkbdnH+RZ6I4NGPvT2PvD1fuN1bC2LO2AK1Ikm8nJmZFu6Fmoq
Xmw5zBk/8OmRkh3sQkHFPxJx1ty0styoFH6MNLHqR3idpUY/J42jYnhLyfUOtDUTkQkfWe/bgLHQ
9TU1rZ68TbLMNGUM9WTdJiqZoYMXDlUCT2MwkW0WBWlzPlUug+59Vdl+yVyn0r1j6fSFKaGZDdKh
Wub9GNA1DOqWGMxVJ2uVeet5YHzFgoakrVU75FxGf51oqszE3nJvzp1mhl63FXRBxqVvEQmObjpL
GVhdZW9qCDCPE3mImU325ZtOG9NfIQ4WaF9RZ/xkEWp19o+l/WSNmffsIKltFgXi3/uosZ1NLyuj
2KaqFD8rojSeMslwvgVVRqxEaqRQ/whVdlhc29rokxWuHwXHCVwed8zoRbu/PTp/y/P+f8ejvCp+
Zne1+Pmzvngp/h+AUiqTle+0q/3Y9D/T17wR/h9W+Okf/eVqN/9JfIyOU1bF0m4hWcK79H+YlMzZ
hs751yHqUYZL+W9Xu/zPqbaiEwBpGSouZS7HXFwH//kfU8QN/kZc6BYtW1UhNPJ//o8/HLvV7H/+
R9ak1/nEWPzP/2AMYJ16Z5mUFZ17wL+F785CUinPPKJDYQS+hoJngaSiXmicYVZ16kNpzBPxVhaF
Q4sP1FRAEvzN4HgczEoobrShU+qoAF8B4aQrWg98xcJWN6bi2I+OmrzSk4XADf5pSTefWEC/fglT
86WwQEQJ/TtSXwadZq1tI/ylqea9PHB+MIOEVKgANZwqoHnV2XHC4O+twb9FkPND10MGqV6Uu34s
wdTBqluaNrYklcLUAUwRyq3Ae6U40H2vFTG4DNrwrqfw45JKjTrHl62LWvGImDUHmCe+nDKJqGSs
k8jO72TgDlk1rm0fzUqQp/qV7MmQaZBlHZFD49mhLres6mxjacODzaD007bex2p8E3hYTwjFlmzX
MdpyQ7ch3je0xxewxqjzNcqz5ag3ahD1mzYr3yyQ0nunRkXL9LXCeHAgoRf+nK/Z6yxPXw0k0hye
ydojW7xcR6pD2m5ljmsaXLXLyykpI7cV/hSfZkVqIK417al+SscRjuqSLJN6T0XPP1S1/VxU6C17
S6iv4HTQIVCHNLY6U+4Byz+pYDJtKuTfDxlh5myf0oFQlFpyC3XC0sEldAnwFFMjC56idOzCSllT
PCsvu3xQlrUdTWaFAU2Qmt0GOhL4iuwcBEroV1H2ArSuEC3kOGWork3CnCp1jQJlPYEgC69E6e6V
NYRKp3zQoiEhvxAKiIwBhFTie7n1bNc2QPokQftYFLBIY5A8BoV9tytABHJQKBcEk7DnCS3kb8FA
HIY0wPimdKJP5PhAaZ/qLuekqZaTNsFbDFV7UesNLXoKEStZkEMSFjD7aC2BUp9qk8mLV3gEyilH
o6TLEylo4ak1XGLOSZaVp77Kg2+umhKOOoaYdaHL3xtTQwGvopdOg3TJTHBI6hjhxsTwwvD5Klq2
3ZCVr7AKPIy2uWbfFAD3g51UGU9JKXnrmiV3TcG4XKHCrVDN9EQOqSTipFoj7rtCRtYNXU94+g+/
MxIo2N2TWeloWnJ2Guwi+0ViR9XKEQ0ILf++ANZ/Z0hluw39CINfEGxsTMaojtS9WtlbaFgw5zgu
7iiJqZPEnxTUMK+zlZMQCgrAstrJmYIIJBTfOSFMqkybJVRY3jZiN+SKut2jbO+3ba3t5Mi2tw4Z
Qag1qRjzfT1h33qtTTleKlneLOHkIxWnmr42SZ5Zh639jHjwzSZ8qNUm6aZJ9rmdEHo5HWEX5GA4
G0IATTdgg0VSQ3JZOH1AMAAPOq+sA3pusvRYrUlW94s9O6ORzCHE4WSzO5QfUWZhfHtmTiCJkowh
WvWqTPZc/CSmSKVQR8tF4fdO49AVht2qHtFx2GqrkeEnkqUXwLZqUdbsmBvVDSVxy80Ne3RJlWCV
RQxir20CnQwi4Adb1d16ynqyp9QnI2zCNX0eqimWrPHUYv0Wr5pxb2WZvST4MlmSlkiC1Mjsv1SU
4ZDiNqwiVTDUcPpwXIIOR7Vw1bThjaxqB4j+zCoSopDsRe/G/rb0k53HacGVEvyq3hRn5YxEviPw
vIQb9yq8Lt5I9chRy/C8H4EfYqNEe1GG1oNDvLzrlx2fn+/VAI3GhyazXsE4HJM2Zoiy3SR0sdTW
nlc+JZ0TA4APtjhW/VVayq906LUN556STkrkrb2I0SnqHj1QMxwiSzKWXUc4Ze1xP0rdczALrZ+x
aGSEn9Rb8TZe9Gr/Ix+oglGm4Qxd5TuNGtLK8jr7LxbG39qb/P+I00a09tnOZZtn/j9oVfv/uPtf
YBZ+ZpQ0fqf5/f53f21eEO5Nuw3+Y2i2Yekq5IG/Ni+Kov0Tu7eCA2na2ChTct+/EqpV9Z+Gge4N
5gm7ClzZ/KN/bV74P6ExIGyCLQ87G/7d39m8TK7vf29dJOgElm5N+6o/3eAI1bEiiFbGJ1y58bh3
MsIQpOW7h3H912Xe74xOXXzmZW+HKqUn2skHiscLs6kei9DftY66+vzyf1IA/n3v0599Z5VvLWyB
cVzJB4cML84aRE3/9bn/scV7f+N/cnX+feUZV8CWi0htgkY+YPOi79nTSCMCYsSO0l9Qeaev8PNr
P2EGFsgoxqneyB8S9oUijpZenvkFpx493837Z5PTd2G7oMuHhkW0Zz5VSeGiWneGinLq0c9oD1jw
WySr0wPql2bxYBUvnz+PaTB8+D3OttASlkCIa4VyUHQqQJq/d7BMtKm07iyEA3F71eDVM3rE0MyE
klpeWyQAI2ehWVYcUT5eIQdZSYl9sMv6IkKVqsp705wykbriDHZmGhofDJk51iMvDJuAJ1k+UHv7
Nng0RiNSYeJfDlhcWnmbz5/EiSc853goSasgGuEJK9nz1HPoozOj5sSXMZ2u3n8ZPjEkgJkY8Zb8
SDQE4uN1al98ftMnxo0+G/B+n/fsULhpSK+rglAUwN6Rwgb9ip7g1svP/IQpnfTDVzD9tncj369z
FZw0LhBD+2n2Fbrq0JWqcDUkHQE+XrpJJHuv5RYCt2SfywapMM1DGmcrwg6RpFerDkofqMql8LxN
k4FRsMar0iTMOIyXgeHDFKVOr2cXkdcBFCXxy+uoH8sIxmA/t4W0Vgk1GXVpIxCRaai0A/FIx6po
QAn2xsErLrKBZie7faMNLgc5u0Kts7BLRDYqYq+mv+xogfi2sdCMfZ6rHAHileLTJY3FhokHP5+5
q9CEVnF3KTXPrcMeSfzIVZQ94bDSEfp61o9+jMCzcx6wEIzot9GoLchcu/n8XZ76TmZzIKleRmCP
kXwYsrtSPOvREZX0mdlJnea3j8bQbN6LMM+lDWFkB5OiV4omU8dUhVLHcnF9bPthh0gQn+N1iK69
UQNOEwZSC3vZhcGh6Im0IUncTqR7Tfhbu272sZPtB9aypUT3dGjaMx/an0Si/1oHptX3/XeWVX7Z
FGy1Dm1brDr1WyzR0x2eSSxwc/FtpGwYE3965nlPc+dHz2Q2pzIs+1GRavmg2d4Tvkfo6NcmIX/I
YBaU9Hd4YJTIYmgZVzXtD1RA9OlM66BxRJ3OZ23tT7moT6S9cU6jFUc7f0XzBhn9tE0UCzo0W8sj
Nt2hnRKObq7a+DH2DhVLS0fgj/kdCa9SqZwofylchA6Oy8Ycmz108LhxM2IQVIKZavbBvnzXKY95
fkFy2sL07kkEy5VqAdb0r3LYyTX41AQ4WwlInaYtiPLxoDaYM2ToIN6ZK6snLq1Nr/vd9JEr+NVo
Y/JafcMNcGU2wMzlfhWgwosB8krIOwXrfubK0JaHLRZad8C3SNPIpRC4MMenHn/PoFCQlZVjFN5k
9GEbBO0ZpfAz38Opm5yBnMw80sC4OMOBrebW11nNpLfPv7QTC9gUB/3+5wNfbbwiU1lagqNBPLuk
u6H2Iy23MCLO7A9OTB7abCEoOiA4TsciU0us2I9t96JJPz+/+1PPZfqT714eXYI2xpLDrg+0ebsd
jDML7qmnMv29d9dF0ZZFwFaYkphGyE5YKBVUALGbmpS6uPv85k89F+3PP0IYFGYEvGCHzrvOgaiW
b2Z0BvF06rnM5iq8NmQ5+4N8CGhjaNvaWH5+y785hx/MS9psXiqdkmpn28uHQgncNBIbMkMJ4CSs
WXYor9s7K/xOM44y40OIbEzxqKDo910NYmQickjVUtETl3DQRSfibdviAqqMfainS6Lu6O7irR2J
fUg7sgMAwAhzFzbXVdjftNaliiKgSl8qPVtJw6423KIudqG/Qr9f+E+I+s/s6U49vNlkIyFlTgfP
YlMk8DKXa+FIX7uyOptrzGKoRAghg0PKbTSAikjOzA8nvld1Nj8UAAlTUt/HQ4oBquviNULsVWDe
9J6NiEI+9/b5MD94+epsrijrcZRUDy10Cw9f3Qn9zEA4dfezCaLBlMGIYwMAboZaMlqRp3H4NfgN
UTPKmSd04qVOx+r3I1rX89oII28kzOWtUQ4e3OwzQ+LEQ5n+4PupIhJFp6as1EDF6Y6XxZkbPjE7
/N4tvbtuRwCLZXko5syqWJuos2BAUOE8MyefehyzCQJtgai0kMeBYhxu1lrLnTPP49R9z2YIxIQe
DW1nPOTe3WRM0qcYzS4/81ROfSqzsSnLuq+LQbDZd5KFFd/3OM/10MVytVC7H5+/0RO/YM6VDQct
bXDk8jfEttYfrLiCW2Ge+QEnHrwyG6kh3Z8GmzCPJ1uWjNFzZ/xT152NTSSLaY2hfTw0LxBX9HPb
o1OXnQ3NorbBgjnGeOjkbQAvYFx+/oxPXXc2HHtHYOZNuN1aJyJJuavMMyvfqZc3/cF3w0ZSiwIb
NRf2/atWvlE4g2lnqJqn7nm2XifNEHZtx7PIih2CPWBZX3sWs7GoOhXk4unVOZxrxq1hnBmJp+53
PhLTkeZgMd1vsLFu82b1tdudDUHV4RxSllw2Di9CzW3HzZeuK88WR5T/WIMqrpv6N732DL3ga9ed
jTj86Ch7HSakxHrp4wuUBV97vvJsyMl9V8LbYg4lHRgxBFqRr93wbMwlfjASs6aPuI/u1PGuPneA
ne7rg+V7aou/HxpB2A2ZVfMgiF034/oGUTeVMH8pC3tH7vwXn8psAPrE0odRzl8JwH4N0j4HhvC1
5zIbf3RlS5LDkd4QfEHFve+/thbKs/GXBhiXw1jjg062OTA/52sDZQ5NbqQCiSwttcPAoQGTj/+1
XeRcWaCNCkoB3NOHLt1nOk2iM1Pnx/OF4swGYFdDBRxLBytQt0Q7NEhnvojp3//37w6dwp/fnR1k
OWAinsPovHTil96AWm7Q0CEQc8S9Thc+rK+/8onghvjzT8WKULxWWCPnZEpJzb2SvX5+4WmMfPQb
ZmMyLbvCqgvG5CSbhIOwUQeWAWP9+dVPPfnZyIxTj4AcqOuHHuuSkpAU//y1C88GY6TJWpFZPPpW
4NzYes0Xb3g2FGvwk5nXk2ZtWgR7qVfhV294NhYHFCsKGxnmvuJaS3dNc/jag5ithYJ8nsgKeH9Z
cCB9chEM0Zmv+9SXMVsOhe7jIJ9mD4fGvsXBtlGvM+LiPr/v3/vCDz48ezYo5cnQB4h+JA72uRqC
68BJYMmsAcOSkm2tHOMBGsKijNHQwFsciAjwldtE2Qw6VI7CVbAAwDI9dzfTj/robmZDmeZ7Tgef
u6lAL3hpvACLiblp3yDlcBgZdRS6jXXbt//qNf/Nwp9izwZ0m4f8hTQZDl4SXJdFfiXOTPonXps9
G9A9wLagSPglVrNBFb7IvSsixM+sVKcuPhvPdUXrqpm+tlpT4NHGa1u+CyX1zFtQp4/2o7cwG9Xo
AzRRCbU/qIJaCh5QyCbrDKBOkD97FT43snl8lcTKoTmYirpIDVLXgDd1OhRkSEmGqq7Rb1zmGeiR
iNw6S97Xw7+ki3/7lWl/zsGjqVRm2jGEEV5TEtr1w7nD34lp0p5NDj2opITNCrPOgJp5l1lnZrNT
r2s2ORBN6REDyXVDZY97HXjzsJCD4dzr+njfpdizGaKMxADSjct3FRlXUQJo1ZV7w42LaGGp46aP
tF9O9CSDb4za18y619WNATPUyMxlVv5IOv3Q6uuheNInRWAVL80UWbJqLqPRcJ1E2xXVoyHdfj7h
TN//B9+WNZtvhBxVTtWlw6GQJ4kdevBikSoYShTtzOA48Rat2RxCu6cpIYoivdbzRZT8GuqvzfHW
bK4gA7sIQpIADzK9PQ4mXztaK9ZsqhiVPPaHgqodIFBXQtuMm3Xz+dM+9SxmE0WYkGTcQzQ7DPkB
JFXWnnmLp647/e/fnYLJrgEVAd/kUKORBLvlYh/74uubDe8ySckqKQkpN2l6ikXz9LUnof55x06r
Sxg3jOEwYhu49sXqa5edDW2Jni9QZX04dDiwL7982dmQdmBNt3Hp9Yf2Hmfha5FUb5/f74mpyJwN
vwLkSy1qGq2t2EbS994OVwhgv3RwoFn35zNuoiI0gq4fDlKCyW0hvrbJNGfjDi6qVecZl+1Re6qL
8ot3Oxt2wNR9Xh+X1Y7GLUS4zx/wiZFhzkZcJ0tA9HQ+iCwAPG09JxJIwM8vbZzYHZmzUSfQqf41
6vD/uEr73WFpJpyhzL21Oe6kccAC6t/IWBskfExGroO/cVaB/bPyMrfOC+w4d5JUrPP84BBPPEC+
o8Gh3sfiySw5TOOeqaJhMWB/DUe02hEIqOitE9LOUIYthAWjuSVJ0rTJZMcSZtcTkHBFci/sTPIr
S20hm6u0Bl0/wkaVMZWTDS8FD0L+9vkTOPVwZ3MD2aKAT9tuOOiWW5kuHprPr6tMF/hgVTJns4Pl
QJPBI0SYE7oa07rzwbgDmFinEKCkm4kdnfyU0ruyezLaZ5/tz+d/99Tvmc0eQS/XXlZy0gb2NMVQ
DMevXXc2fZDJLGe6I1FxeGnz7fDF1cSYTR6WQ1iMZ0yX/YVXs2nPbI9ObAmM2bTBiodUd3qrXvQE
BgPA661pvnkEyX3pacxlhxoKW6LsuO3ce4TZF+pn6hnT/PPBR/PbofFuETR1hPKqGHta2/CAZY//
0hZ6dGtk3zEnfPHmZ/OJk9QaO3CKgEq78duFV5z55E8sBMb0Sb67+dKSq1bo07tMN5hgFlHmEPty
rrl04sM2ZgM1HuwmNSHLHnIEHPmOfODPX6V2YqAas4FKhjGashqxcu4dFR8W+7D3Ox2w570cPASI
sUa43nJrrJM8uoaXBw7jUnGkdRgEUG3KrRGIraEP+4zGpebHUPOapZxbNwrSZ0nilFJgLfjZFFsR
3uOuXGYKlAEaQKMvcPT1Z14qQWsnvp3ZyNdbpSXGjlN9Ckx/9LtVU+hTjjoAhB+Rp0CRijEgaLSH
sdvI9io1SgLOwer1uzaxIRBYu57dfiUuIS8jScvgMjdryUy2MQu7MFcq3OcJoD4k+lJDulWo2dHM
jj3UsTxnwo6TlaM89PoPTYX9FH+zCulOV9o1pNyrPH6V60fM0auqB4bsYw+VzDVoxFVGiPGgvxXh
MQgkFC3mus6vg+Apida2Xl4o7UiKNPowY5fJjInxpk24SdzIuRMthKEsbPtBK1Kg3C9J0uDi/Z5k
qlvBUwuEzJkSOgRcuR4TpW1LCz99GI1ri6QGL7Zg9kLRsD2So1aj/ACl1gVDsIpl49K0H23tCBdp
MQwOIUKE7XYbCftJEMnXNoE6PX5AoSqQjH/JprEKometjq8rcGFaWZ2Zc0+90dmcS7y7EpbTsdSu
jpHY9xGI7TNKx2l+/WCimYtAEdeWxpAy0bQYef34R+kT0FIriyyI1i3f+2CW+84Oz8wMJ6bjuRjU
00jM6ryhP8TetVHdi/gCStmibs/8mFOXn+3mYE0VoC8YwV7YL4QUrorhuXJC1+yiM6vqiXl5Lgyt
mlaOCSyilpoddNgZjr3ziPiI9ridP5+GTkxv+mxSVrNaapKa6Y2NrtasQdB97bqzSVlJQjAmBdeN
jXUfrNP6zHxz6n5n03GngWDXTOpFZrzrZdc3zmyhT73L2Wyc4ZxWsLlhHQmbpSUyxKcgnvTrhirE
mZd56tufTZRCalodPy3FjfIxKZ916VJAXtDkiio5vr1hkmuem5ZPPabZEMYNT8J4xAEf6rqrNiS/
Dd7Nl97sXAXYDIB1dQzdBxsiXghQ/swbOPGta7O9kxIn2hBMPZWwri6UbtjlOX63RuHpJHtZ0pef
3/7vxMoPpqC5jA/eORZxldnN0o6ZhMpfOzoWlmT5eiQtakjyTeG81sO1hBLZDreAgRdydQXJDRjB
iC0vW9TD2hPKQh7LZSeFG4zpGDfH+6J8AGy6GQlpt7OfcXohgSeWQrEuhWvj0/r8/n9LiD66/+kL
frfd6c0+02w4kYes/pYMFV7G1o0IDHDSdpUFr1GKjRQLJqFhKGxuCu8qMW8s+1UUAkRkSWgams0x
XqpxCY+U85VDsEwEIyVeVMGNEj+mw5IAqzNP+8RSMjmP/7jZXrKFU9Ou0eNlVy/bjRZ9rYQ1z7Ac
dc/PyauimQBRAg9wfmaCUabh+NHznc0wKJ8mGCkFoaK4z+0jJIWjmL4ENxzXhbL1452Xn9kDnno6
s0knhI+D7J1P0Uv2bePxAjYm2PjPP5TfzoSPfshsvmkVcudImmHxkJSFKV6gxoXDr0Q7Fsl9ku+c
Bu/eTZ34rmO9Vf5dXnT7pLojhzA1OkzMltuaYN7KcuHoF1T2tnZS3slNsw0U6uMWsWBFsfDsW+Hn
j4FYJ3B5zcpcp6riqth+JChARbxhrerQgDcrlW9PdToMsPsgegytm8zf1NZGKs6J409MefOk4Vq3
eg8mKR+EHC88CanW1ya8uRTRS0QoOoBuh9TBY3wt2vszL+jjD22uRLQDJZKaaZvli9emJ7OFLLiv
XXm2MfFqfHEQKJji7Lcsv5a6759fVzkhAQeb+ed4Jr0iaEaHA66gWaKKHHDQbdw9p8qVyKiTDf6z
T0cgKZ5vjIVojKWl75PiUfGfNfipDciekmKHNcob8pZcf/jVEa8hR98Iu3VxDSBT+650+TJJVhVO
UxAAOiEcHchrtTZWrUWqlq8seh9jST/89KRjMrnHj3J6q4DsSg9FdiGPeL0P9QArcVvoa0X6Th5T
OF5LFdS9pL6vZNTnsjRcAPW8tQTsclsoT7Eec77bC/P70F35cbQ07Oea8DXSwdqnLClBsgTOaiyq
VTr+ssg6q+EwBRej2S0CnQOKjuLdgFxkLTUduolWXQB/RQp3b0349mu1uy+727GBfulfy9ndmB2h
hsrSZZwROXIsyquhvIv0g6ntx9BeAoFeWsEhgnnudFcxCWKjeICLX2g/Kh0wl7IPgZmEIGDs6kdS
dytZt67ssnoaMD0F5lPQwQiXbrh1vfnx+Zs/MbjmmlAI/V2ZQ/s4YCyJ6stQ+tos/vs7e7eY6eTK
pHnPdTsVM8rFeG4z8XsQfTD5zTWhJWaQwCeCFTWet6YtOuVkLgPvxk+lRWA8wCXU4m/R03dvbYxH
yfouGW8eTvnR3jn2kxn+JLf0thDJjSFtjTbeBtadAm0VTv8y9zHYfU0Ypfz28737/Z4MIzBUUGF4
RbowrIPsnxmq067po98/m/zLMdQi2LcoSYAaspwH5abtH7R+38rLnh3K1z6L2TYzLMkzE1XN1FjS
P18y9X/punNdqW1mGUDzSSkQHyNrCTf/8+ueqjvPNaVxArz1t8CmxZ0qIiAD1gtwcZVNUfa/OTuP
5cixZNv+0IMZtJhChmZQiwmMyUxCa42vvyvqTerGLSbNOOjqzu5sEARw/Phx376XkLmDdDdHH4rx
0Sy7mqHwtcNaEi+3coETBduYedkO122Mf8AJ2dL6q11OlDRyE3PhRmSqyVXLk9CdFJ0JIq+XYzwP
cy+RAUWkm7L4I5j1dijLU91iJSftsllwQnOFmsgUfv3YtTd56PXD0YhuNOWkab6laT97U9LVlmDp
AtZ0IelS09xl0sGggPH3R/pFZJCudoR0hHWvRnzBkuzpH1gO/OyyV4kjJjKKUFzSO1EAb6C/hFSu
fnblyy/yryW3mHktDEJIs+QDos8JS5JvRK9fZHP/VOT/deFymCNx6hYUHyb0UZKQWH8Y5++Y6v+8
qf9Y0ZL8v+87LmNFjDWVYoaA2Uhs7NWJYapclKlK9X6k/MHhzQnLuXO0VgGCk5NwYy4DqvjU1yAA
IuHNKJM/eMP+LHb/k0D/6/fFvQuLT2zW9oXe/1aeY0X9/bM3dBVVoinMVE2aVpTrthG68neHkS8+
1WvZbGTKSa20XHfgQBa78Z8f3a54dXCFmbcuaYY+RtafW3H3Q1GydC2axc5cb4SK2y10ezb94dve
x+U5/seXJF4t2VHE/SzGSnzfY2NoXHzo9UezUGCAHDJ4I9H4WS4cjXHwaQRHjW8pZDqpyuTofFea
H3GqMda7MO+Ly27KFEr+Ui/j/cQYZQ9fhl0GYKRXSsGMTYvYV5sO0dv4ssqntToDo8nzzSAFEI4d
pccU7kWJxG+OU1+936uYkcoXPn3NA1PflHrXTD8LRRdLi38HjG6Z04s/NyWy7CaCktZ9s36+KHiI
VwfNeFRSqZcU+vjqzYRXk51BprLwa01UMya9/NlqutbsRpOyDAzjEZawVh+N3u+Mh599+Fc5RtWt
GvbYl/U0b4bOBaLws+terX+hgi1bAUDbS+JheJm+m3f47+ctXot2ZwWPsRU8wz5vH3Rme0s8s9XH
IfKq7v4nNy5ey3cVjCZ1MRqobvfFceg43Q7fpHP/vbcAQ/zf3yCm4JKlydy7jgt0iS+PcmhN60db
uGhdxQNFK1Wzu1x81bxh8Tvxm+t+ddNX61GGitA3CTko3ka69ZnTTmmN2PvZs75alQlkkHmS+Uga
prFDBzLGz657tSqxSoK1V6F66H113pR18LPLXu3es7Xkoj5wu0b4jt2oGn3Tq7n8uv83lovW1Rpc
MUWzGnkg5mFhJOIG9sP7vVqD5jpTyxQzgp7kyp2t5d+ISb+432uR7mIw2KkYKT2TIDyPjz96uPgR
/q8IDbaoxXWei46H1vvO8OOrO71achPWhwDw/v+dUrj8+52aX131aq2FXckZQJrn/QRgJ81MFCaF
/muScNBTu10OdLkM970u+WmuOBcnt6Sg+1lCXDXPOLxJdqfDpeKEkd4KiNXK8tiUT0X9kqvRZioj
N9FWN4mmD8RyXoNJBFbveLXhr90DqMMZdNdheaAlj2ZyTpk4abfaeFJkSig3YC6CATyJ0T7nY7Mt
FBos6SsKEafE8G8LCBL5q463ushojAPoBt58vQ2zYjtW3S6OcZeYl/rY9adJLndmH/Th3TxTUNnH
0abL5UDuhs6WZhmpqxa5lN7dOkzO61TtE2hB+rSR2VHsDnN4gEJbq5q2lgVPOJICk7nlcrIeLEAt
WC5GOr6u+Y82G9G8ClLSAHsgnXjNih89Lr/+/pq/esuX//5fqXElWqISQ2bbz350XDZ/v+jlE/mP
pW5eRSZIdRizjrjSGitIPWpvGPq6uXDh43zzdV4+7f/6CVdBSutDBaoIEnIlxAseuxZRm92crCTp
HvLl5e+/xlfP5ipiJcjf1Dnlgefb5vizboB4LRzOpFBXs4tWjYH0x4Z/RT/b0q9FvkIH9kelXgj7
oscC8a5GBP7353D5wP7jYV+Le5thameRScl9324HDLoxOrWL9Dsp9RdP+Vrhiw5JnqWB+y7hU8b3
F9DPz277KoDJBsxMqL2MxhlvjbDemvlgY85TfPNUvrrvq+VYhE03lQlfR7PedMup/q6tY33xtK9W
pLBUcwY3g33HDJ0aNQ3FaydD7V+EmSPgR97Kidd+N6f6hQpPNK7WajRUkAcxnd8rcQAMw+2rt5mK
gAaXe8q7QAUzi+WdV7cNxSOqx8M5C92/v6CvnuDVIlZ0DPi7hNiT3VFa/iYy/ONA8l9f69WqbVPE
MFZN8CnNaB8PXg+iZIAmWFL5C/PEbTCCL1UgmsT4BWyMiGF/KWxrFX1HiTO5CVBMeuUKzlQGmfkE
9Hqtdhke1/P4lJrDNkI9D7v7HErjr2l8z7r7rNuI6xaEgz/jxt9avwXjOws86auHdJXepIWylAqm
mXtF4ky6A/NpV3XhTVg1iUO5R++iZtslu0FlXeDy2kl48t/9/f18EWSvdctpDJ6hS8mKi/g4APsO
120nP+fWfjJ/1v8Rr9XLuLfq2OtXiC+e1rvM//t9f/HIrrXLbZt2ea6Y8z7PeJeGNy4/XPP6VUip
Ijznw4nbNSFpVnatfhNLvoiw1wLmRiTRnA0Kckl/6OQXAKWYP/1MFyheK5itaEjw6iVBrrXfg3y/
FA9/f8xf3fRV5OjqTEz7fGXAcfFHU/LU4aUlr/v7xb96h1exoStaOPEywXvFSiB1E/Wb1OSrm76O
DsXS1rjUMsg0BhTD7KLwL4WMv9/0P6Xk/4g9+tVibROMXfEw5Kg3C/aqYPdcYq0rPoECB1s9Ou0w
2x1QxaKQ3cH8FPSXmtGTrAsDdRxv1W+txr54etei4RRP7j7VOWuJ5otQPRU/LBtcq4YTMYGuhOBw
L9dPnXmjDN+8bVn+p931H4/uWjCsTqjG8qpkaWmj3Q+OXP0CxRqJL2b3MaEuLJRNNN5kWKyXxvsY
R8hGdqig8ARtnSEzgAhs4uhg1sDWw+fJeDb13SS9sBPA2hUCU4K9KjDLiN2aJZ6l7mAoW4X/y3Au
cbgeNGdQWqCckNbQTlT6Bn/XTYcZWh9jPB7vcv1uVsNdbdV7qf0AxI4FduboimSHM14r6p9K67ay
8QA27ATx0o7UEyV2z9Rg0op1IAO2UarEHavlbp1lN6t3fXieJKDPpg6TN3RFIXRaYRMaHK30mvlv
0x6U8lhZjRtNnUfL2WFU3m3TOzB59HZrZ8a9bIymu7gWfU14Kus/tSHR0OZPVjBZhpObuSeH92W0
K/twH4emNyvnFfvncHXKxsWu1TaEY1XtRlVyYhi//fi5CAc5ToCuQdCK/FYteJqTXVWV14R/xOl9
mk0bI34Ql+lnzSPSR6yRh8kTxBPIIvGC7m2qTXaBry3tbNci3p6LiAN9FywilobCn6mYzwvZTFN+
gi7N+m6jmG+Qie0oqSjh+hq9tFR+Luq9Nf1JxG2XPMlVCki5ptAYu4twms0x6FLtqQvvMjT88MHv
tILhXzZGi1Z2NPn4IbhTprva8DnBEip7kIepHIjaGStnO1FODYx4EHKlPS2+FFngwURXM1pHYZeH
EuL0FrDh5SNLj2otBTJUlJrpB2muXTNZXdW4p2pGxQgkkRmES+8MSe5Y9Olked+22GBnf4wmOcHp
sTWmOSfltOKAaHYapFwk0NZ7Pgfoj92p1YMVyoYxFB4JKnqmTnQby1OBXN5r8rmzHqL5YUwPY34e
F3/mj/3lP2uCDxTYTnJ/GU5V9Vhnl3+W/HN8sILBAxtI87S1PCeLwRAR5aae8nnQya0tc9Qex9OI
mCqmhaef8LVv5Be4ZkjDyHHKT1N+7bIPpXszzWAMX5fwVRo+c/43Qwoy3O8So3DyXDjmKc7bx3B9
C+UNaD0tK5xoPM/5TZ2f5HzLSdUReKYSZvyRhNbFDadjURzbCxHkzkow4WeYpRFOIXKKNK49cbmh
lONHArRIM3K74mWEQwPBFsSwXbVvRboth/YY5gtehbMvyiVIPfQVzL3EsFzNct4AIUBu5fTCSRuP
04Vh13tTwVR18W5qD+VS4WCeu0s7PMy4l8mUJTDKO3IE8XoJdhA33O3aVYD29rxWW62f/THag6V2
9aixE5inkNJUvlMhs+yZwAM3DrQtvdnGl4lFBuN+qQF0IUOVzSOf0sweOovqCBqTdXZMwI2NGShh
ZsM6seN8OFrJWVNvDPFcmEizXTTptMWkIcY+4d1obyV5PkSqfDfnCFEU1Rayp5TS6opcr6S9S55g
lvdZn2ysVnAvrAk8UkuBFjEap3y4K+rf7ZyddVPbpXllh0oaKAqobuBXWYsBOT4h9EjmDsaDMNly
obEfDq41PVgQbOpO9YzmVW8zhluRoNeR20fzY049ZajAW0n3WPNCYZ7s1nocOoR8LD8zUl0rnh3D
PGU8Aat4TzS0NxAVU9CNtPkdAbOPgXlmRTvoiP2r9lGVEJd2yWbOtxqj58boMnKAWjBzW+XJ0u9D
+WlI2pOM+2TEyKOFskNWah91vVd3b9FI6aXsXlpx/iUhSzUs4Thjxm+Xa36xz3QqyAphO2xSMXci
jONbihFjxhiCWL9WqODzuYEkzy6Sa25tXuybMuhQD+CEbWsI/XkZ3HZNXKPU/HTZdnm/r6HGRn4v
UCXWg3K+X0cmU1OvHPZ59zKpN0PzpMvM8N8K5TNVVKHeaZwl+BszlEBFeCvj24kvqIESt6LTN5vC
TlHVZ8qNxBcjD/dRRVtejnx9DOLWM6ubdKJW9ZQm9yqLJS57uvW7ULb29Mec0kpdPXubq3pHvLYY
OxOUmCIdbNdZ8mrxbpTkixm+PSqPinG3diiGcxd2uL00z1XIuKeV8ZO2U3SsADyojUplLfZAHDwk
ylvZ7iSBim1cu4VAQY4JM4RamNAK01tX/9bkrdJxnqq3lXZbRx8ShAwLodM8bdJm0+e/pH6XcktV
tEMvtdVH8A4MMUAADNOHaQnAt7pLCO12L1WSa0ENr2tfNJBfJR8zc3bWdKt1btTdW81La/rFfCOM
u0FOtn1/R7LJLpov08eqAq5uU08WhADuhla/6uV7R5kilgAzLMZuJMqmNZ4K6VZOGaw+liVkBqPi
XNNuomqB3ejny6kaUrspiV4xgNUzELygxBC2gXISGqktRZGXaGfmAbd5BM9L9PJuMwl/dGwM0e1A
fcMLmdpn61AppOigYdIXMeNXliBVgPVe4s1adU7Y9Q8D+3x3W2T+Et2oijtnh5hJSyMJRAUYBCpI
ZuGSmhDvitK7KG5mea+pj+twI6lPUn5W8oEO2W0joOFihnlQ7RDQlWn6Em0orDBSdsQpfu4jty03
dJPwdbhLxkc4cXYLBc2G1OoXa0v9lp/B9IdVRjdRxEBAKuzb/j0aBRYmAIux3cpD6KZoyyrRGy1y
snFjVMPRzDs4IoWjmqQGa3Mjt2HOB33KC1oRJC6QJaEgpE7UbwnPJ6PeD0Snqq6dBExibHWBMGmO
bExkWzirlqMnMx1/YV0JkZ+Nx3TqAqsUMMkbbCvxGSU7xyTPYMw3HZ3fJP4U4UfK+6L6g1ukIJ3z
eNcP90Ccba157dfQi7pz0hCD52OdPK0JrrhrC1oRYE/nqMlrVzynsp9NOM4BUGbEBlK3XcE5BAft
A+9wqkkkgH+26YZZJScpEz4iw+0oD6xEgPnZsh5yY7P2pwZseJNoQT7sK6s4SfV0yiKkWngDzUJy
aLAV6xkaERL2Fx00/VL8YXg5gGJ9VzeNU4ehm6x5EI/1Rz83m3nwDH7p0IJ9GzaHYgJBKt6SHxIK
TB/BjZ6/ywVc3yRx4c64XdX5kvyAAMguI3jT5mHUfsnStggvz1U5w1+BeAmFtM/2PY9A5/CeCIF+
wa+pQQlQvcw+Vva3ggRm5bismJT3+IgVkuxGif0J3rm8/BLY4HQMgYf2tETvFfm0iEmFEW9WnnIJ
rhlc582giV4JYoUFYMXDJuqsY8+sk6L9NtrOzwzTiwQGw8Jy2y+irbQWkDcIMnW1yaW3uaxdPe9J
BBzpKPUKWFXZa/vElxLdG7tN2zbunDNPKFzsMHbZcMz04T7VP3X1HOp3WXEmB+27LmiryVuzvQWt
VpMap0o3+MQ4+gD5YB2I72h9i2Muaa4K7rDQtaNaZW7XkB5W8gZmOkieIqhyNrYmDzrAHgpcbD2t
IKxyMFd5aoPMZNWFGv57srD7W+g9jEb9rBgnZX6slxdyhs0oTm/wIPjxyj6SMgfVL8FtQsL1sdSB
GGleylFw1U/zCPgDiu888DGSmdfNeE6K3Onk23LqXFOrWRi9I5BQDfrMpMHEmWAOJOM5LkC5DeVh
LDXIzzMOT81ti2Fl3EpnVWPLmUBANdkePjTHAcOL0n3SuCFlPiu3nA70YVPgE6arnEjhoa9kN63p
dInhGOK2ackWMy5Q8FDA2GqZvxozxtL1eRlumrr066w7grJ1CjPeMAvhCBhgmFzUQKKR1nhF6yt9
PnOj1NlhxPNb4THDFTxYJRIyVXuFmOq1OOxIJEWr/Nkz66eHUOCrYttNW0hsDvgje7ZI8vGikQEk
KsV8l61TULI4zWrEhwWcK8n8nMVnU5qPa4//hqKJ0LB+60Z1Iyf7tnrvlNDTTZnNa3L1pdsYHaMm
8amrUJCb+zoTbHyoPcz0KBsx6lYFuBvb4ecYJm7YPw26tRGb0sfBfK9YO36PXHqOtTiIF9+aPUWZ
vRDnIUA4S2H+SaEiDlbpZQaUysiFUd3ph2Hq/Wrxe+MG3rRtMthXTkxbDMOpqQ1Pn+5keQl6yquV
aNqY8flzIt+2NbzxHk1ki4rV5OxYu7Ie0x977DklRvpTBHQaMlBI5phGoWdGlZesBhOr03Y0m08D
e3B76gltxtAd6/oeAxdbl2+HKvlVqPF5IdIwCFk2QbJCfBUPcLP1eD6U0khyhyO4RNROurncFnjL
9Ep1ssy9hgofjx1o0SWK+AqBsrkJ67uuPU6RTnR8SaxfePPVdo2XZwYf3kg4BCU9cyhEcWyBlUE6
TSYl1BXKltTMviRWbtYqxwmbAUNSXNZWUK+PQGCZrF99bbrHSdGrTdzKw+ph0uYHEQvvIc8cik7M
NgadFOQqP3AVgNEvB0uYvHEyfHARaAWcYQq9Jh5sPX2Qotw1ZMtZFs4TnCWndHUmluAcQg5an4yO
lKBQnULXN1YqsaFbQlCigywIlRCA79J2PlsKu6sk9W6jhU9rmzkgjU+rarmyuBWz7Gw1n2aj2ioz
nJ0C+pNj2orcfJ4BHnFYWMwOTObDqtyUU7hfe9mTa9ajtrfC25VzeRz3QWhxEI4aV+5VB9RMUAKx
qtPxUFfqp4oxPUb9TXXuFd8oT5G0wxbatqRXOXka49vRAlreH4hbCNrb5NikVDaaATG0r+Our4vL
A5xlJwxlJ6vyM2U28gfo42YdwLS8VdJ4Ey7Wts+io1pMvhbJvzMyVH2MD5PxtIwN1TIyBqugCrMC
sVN8C9ZXyXRsmRE8dCFQrHgnosaCOM2ZnBoD1m34Q8u2omDCA2Cs5ixBn9fXQ2Ef6ieFk0Zn0E+e
HgZjBVHDyd9YlSBSjqPODO7Fzr6C1KW3nmxVtmbWTka0k1XpJhHi40TXeBJdlXlGgUwHamikya4A
nRNk5dtsflp5vG+6zJaSX32ZPNLwvKEwgn+DtCtjdrh8ME6m2j50fRiguOO0cDar6qaOb9P57nIw
dQqS4aRXoO8e85IesyEf9WlxTBUWFKFnqQHat6c6ZBtY33FGdIxSseVS8FbzLaVcP7GKKB0hyc1j
uuTjCkLOL8u3Kmdy/VLMie/69j2lYqOrKplZ7jbRJwAMSluR07HWOrzqF+V9RhspU3XWrY/QiO/N
kS94CeCib/SBo0qjHGKw6LUO0+YyBdR6caEFheW13JkxfVaGbgudsdHqE8V8R+LV4yYeROYmLg1b
z0fHEhJfp/qmjioHfNYEZIDeZEx7vgQekFPdBsMirX8OdUCe2udK4OwZqEnD6FQI4wbqKo17zhMA
mSnCO3KSf8IJdFCnwx+4vVRGJPaxSe3vU3ljNif62UwS4W5W/kmad6sL94nYB1LDviMt5yYuPCP/
FNZAKzRfDre5qQRzbDnx2gYiX22qkH/O2kYje+BsLCmrF4Og5XtQto1hcq6t3LSINkU+nkvrrZQo
llCQ0jTFHkZy9Ug8rdxaz/BQB40hMV6KdScazyMqnUj4Uy1nyhqLea+5mTclv1vZPFgUhjLjtHSW
n5FTlVPGoPebrL0X4W6iidVuJoCHneqD+qJKcMzI5MbuJS23FUUMdfA08Rgmvd2jjJ3iXyVeymms
2zWLqU1Uf10/ZxKWldMlZNZA6Q6ZNHkNvZcUXyWNmT1KbCi3p5tiEp5bvC2HrDylxOkmh59Q5Nu4
YajFWm0pRZFW35bj7GawzCrOpevsFpy0kX8fotE8GLGyKUjhCh0W2vxW9MNeDG/qJGEY/6aKTFdo
Bre33tVOxTgrOaZ0BUXuNxJ1nv647dXsRtAaMuNPONJOH47e2JD9VZ2bjaM7RgloHxDi6WO4hhvL
DEzaxzpgn8TI90X7VJehY63kVpW2H0ymakSKuf3lHKkdm3jZQXNkNMBpDeTpegG4DXUJLMQFqbqV
qQdohhQcWiiYnVdVM6UmifmHySnICuZGpWiHFhXmSgP3sW4kRl+YAyNzaqs/3VA+GdHFnT69iRbD
EzWiBiA8rQndop74q4Mbp40Ty9NhMvlQiuwQLadZzu/SZj4DIGfYniCWCr4qJcFYhdQBGO8vpw3Y
dJRjb4ae2Q0SGJXPRRZJQ4SEqxE3dNiKvSsJ0m2jWk8axi5UJx4ZNXewez82q/WYldNW7SSIi+Nx
CeegQ00rUtyWhW2R47xPDfLy11NVIBsvPWNOYf0JW7ZDeWlB1JmkYxHAxuXXfGf2yr7v+1d5Qo0i
cwodwsmP5JCqbqUx1C7cxyCF7RZJmkRxRIvls9iaZL/tygaPLYMxJptpaT9Eqw4KeIGNyNxpoe4K
SfD6ShOCqXhbQ3Wv0e5YNOglmScnWcQQFPP/YuQu1evcoYtuFsiTkluOhwqfjvlVMWY7Cx+06CVq
rd1QZ3vs7V7jlchtTUG7Lo6WskD0Z3OEeCN9NuNzA6JDjQ1vFeDo9KEXZ7VXyNNN1+azbejxHYcS
uhPuWHJQh+3bm7spLt/nCfWuXh2XRttKWYuphChkdmr0dHtp8XIQmghEWYoUfuL7Wjww0Y7RHARp
Oigtz3i5j5aDKdzMKa9s08VF7IjRY2p4lU6ab/WQCmCHT3Klu6rWwnNZRadpbzVs3AYhjUiiNGcN
T3dNsn7WalC3NTQVgepbxznDanvgywmU6UexvTPS6lZoGs/K5F3ZLZSwG7/D2SdSEETN9xbpatdY
uxaMoRLzhZlQA5O1tvXkberuCwoXoSXvxN6gstlUdt9q5Exr5QrqKc224OLxJ1L5ANpqI8u36nqK
keObQGcrOA2ekjc5iuo7LWKSZSzfzct4bjb4sSXTXx78y5/hxfgKbeCGf+/pE1z+fBl4DqvVW0kG
J8m0aybV+qS8nHswTOLC4FxJESGV1upFkr0VcWxRmkNPwtCt8a0hD7agxdRStc85rDAYwo2mK0xH
7xlr0c/M5MKAPJjZfioowrSk0rPS3neVEcwX7jqCjnAW/Wig/mTdAG50RZpug9g4/TLcQ3N5ry1G
ENrSGYo3WM76/Km1D0b4sYJMNwXD77U6aFTKwdh9jPVvo35ojF1hjey5nddOxzku/W5IPGW40U3B
N/jr9fqH07E3avVu6Iags1QXv1fGKCybBGDfD6Ckjk2bBtHyVi7bWNsXMmj58mDpT43YefUk2dEq
ugJVg1T0TJGBY0l2Et3AX+K949uvKfFKtK9lizy8omC8ME4h0XWW4gCa+ksyyk/1hWq6FFNA6euu
MHdCvcmMyJv67aKt7yJpZzv3eE0xAxltYWuHTbMZBLw9S9GPE6pUw+CHkuaLLISFhz3Ev+esfE+6
ghWWu4I+sdX+NpfZqWbzKVFwmrSM7N5MJUfK0NML9L/XVD7iCeNHFzqovBunPdvGlg886Ftx20rE
gWz81IlSVVdvVukhgl6ic/8NT39JBkqMoeEupvre9yNiueTWinRbGdmjtRJDrYoC0rqWm3I0C9cQ
VXdeb2EFSY5FuW+Gv1wqyQHjlluwMYepyw6mvm7iRN6GgrgRS5NTnXqIk/JWopHc910QciYYC9Vv
snGjjsBHaFtI+TFSHrPluUo/rPQjnd4jtgAJe5Ps0Cvv1USpvb+JtNOk346c2UrsgiMqkRRMBCH3
svUj7Z6t5TkbPmcmrsrlpI4bavgoBUUIxe1OiTVPz5hUOF6UIa0UMYV5pqcotRBlhXMk35pUZSxx
K8Ahnm6z9hjVJzU/SvExkY7i8jHLF0vvez5Dd6wzfxCEW3xBS0LTCnU4D5muz6blJWa2szNOo3aT
X3bAhybO7hadA2lTeHkzOjyM31X10Wp+raBw7NhxZ28OLW9OHCKRiYlLfK+T72oU4csYm8/IbWBL
r6i+8AjcGSoHMMZllZ2Sny7Hy8U6Z8JNO1A9Ko9CqNytSnvQ2NIilW7gBmdyum9BpzE5TPa/nrVp
Gxaf+JSiZDoM4ockRBtFYUFNxzT1OuFpTh7b2ZGlHaWCEuOobLpY1XR7WQtqxXKLatlx/M/Ny/ve
D4ZyEpJT199oKoPhNHzpp0VUL/dTtisHU3lNVzlgwGifV2/ybB2U4U7tQGBLpYghjfU+VMONBmzQ
tcZ3TXzqY8nnpOVDrQd6CPGqB3b9i5h/u0bWRhWU48UhJx9uzfi5GNC2D49C8lTQL+rvzdpNa3On
xjuT1HyjGr+F6V57LdOt0HZet6hBJ56k4gY/CtoaTheYI4rTyItCPHs65WEpJCcnHk9hw3d7UvLx
NslORhd7eKQHuRy+6vFtTEQQNTx+yBFpGHDwMxO7NIJ2y3Gm0FVnMO8HId8KCucfkR9UA2d6QKnh
iQNVSeG+jn4XUfFhNZW3jtZBVKK9Lq8Huab73HWK0xjIe/FgzcnDrcT0NMJ30vg6/UdgKAlVgPuM
I6lapv7UQ9HpzcFrYySBseLK4yNoQKyCO9rOe7H/kFvYxeQWMqWPnEKGVohuLwn3c/2bCaymo5YB
Rzov08dhqu7N4V4SBe/vSoyvBBBXQh01jrp2mBAq5J0rlLTwv7Ef++q6F1nJx/tdUkbw4qX/Bw68
Yv/jumbnN9axNn4mjr92BhOTRKy0heumNDKHjfhTwcaVRqeEYibXJuLKC+0dK43v/IC/mPETtSt9
TlQ0ytwXApuSom/T5G0URk/SJfZYOrKyGsxZ40S57BfWHzOc7/O4s2vqr5HVuhFT7+UvPcu+0Xl+
9U6uJD0M+mt5evkdG43WlJv98FVfaXnGbNLNrOKViMVpoZVFA/xH3+a1s5S56taYFAVDQ5I7pF7y
nZbu8m3/h4Lm2kMqUVozC2VGnNlsSq0IFPPEsd0O8/UbXd0XHtXiP/4d//r6EzHqhTERJoxMKdc1
zrD2QVSTY9McH6WtkYr2LIAhVMCbx8k+0TRPlZ/DJScNvSkteisjcZjKiBRWJ7Edb/rim2GNL2/t
asED4l7FOELxVFD1hhjLuPoG+4Gorg/Z8Jse9LYZNmX/iOBH1Y81Luo6RhZCY+DkkNk5ZwhOQoAB
D2HxIGs/m+AVrz2reB0VxQQLp9rCpeYMLPVnn9BlKfzrRTRmMXSdiIi8pzW7yH+Gn1mzi+pVvJiq
tjLalQur0NBtMD4/u9+raGFMmaQKlo5ro+yICsdQ92fXvVr6RqtmzZS03O4iuxHCXo0yyM8ufbX8
geLJ5TowjFj2ezH3k/lnkf7alCqGKFBG47LspY/1ufr995tVvpDq/h9LqkQWDG0xCMcqAi1kHqN2
MaSlfDKvCY3r/CYpFFLA8NYSLj1rvEFa+otTfqjVV1oQgnBQ011CNlGnkLFkFTatyXwdPKv1dzni
LDvNp0t3PhGtYJRexPB9bO4sWQx04SGORjRRO2nVcSBmMRXS3d9/rctU1H9EtH9+23995oacxpJM
xX+fT/cLdiVTO4Jj6KZX5X+oO5PluLUuO7+K45/jFpqD5jiqapBA9kz2jagJgpIo9H2PZ/PML+YP
/K9dUpYouhThgSc3gpcikInmNHuv9a2yeolKvmLoj3/2iL7JyX8415SYmZVWPEp2fDXXG9t5/P13
eGd2OudKGbnock1EjPbBRREve4XfH/ed0f6cKmWJrgS3ybXplYKBmCBGxaew5BAC/hEj9s2C8avr
fzYa9LFqqJXJOxDroTvnN3lxoYr7ov/cppIqo08Ded8bF01xYaef8+aKab3InypFQeuWrKhiUrpO
3aL6mvWfpXLn20+R/kzCujVRsCVUgzD0ZulaKpB2Ako7RbopqleDPilh2JZeMp0/RMmjGXnYBFYO
LZtYbjUIYnYVuq190rutPVyr1BHVL1F8Y2pf5fxM9dntwyttvJ6tJY7tOqvlpVIfx/gyKpAdFBVN
xs8l9R2rqq+D3Dj6Awqe4BZYlFPPxOwWd6NQvTJ77P1DhfVBHoLuA+P3e3aLN9bbD4+ZhS+sjTuw
RAueg80gwidaNeA1p5FCv4X+UbpmoBG6UXglO2FB8V0G4R8xFNXzpM9mlIUyIDQ/jtUp8HfDRy6F
9x7ys8FSLwIRKugHjt135778YE5/b1A7x1lNkVI4fYUTJu+fTBJGUYNSHnNBx4kA829DOa6rN2Og
edpkrVR1JmSajkRge2WzD5M9u/2h3ZrpRNGQi01Xwzb1U1DMn9SouZIiR21g3Th56IHH3GoUl8fI
2gfzLgsMN8yii4l6cmJcZMSzRMZH5u53rtU5TKsV6ZDPicaa4ACEYPgzEI36BuH74cHqG7rZdchh
o0u6cdFH0JR39PLnGK0lbyDJMp4Y36Qt9w1P0s6q/3AuPGc1Rc3Q1RUAxWM0g2FYZ/EHC9X3PvRy
6X+4FpqSYbouOW4YZK7sqXQgJhn+LD5RfVOw/3B0lcSOTO3glmtf6Y7+2W7jHK/UKHrepCM2LPuT
f299+f0c8d6jdrY8SqygUXpkOguepIm95g93XPrZ624NTeEPyxWYP82XH8E+3pnQzklKWedIKfyM
tZystrVEko4GyVaRSTit90fX45ypJGIGlCE1xmPxufPy1z876LIk++FxiAEyq5HDw1Z/quw1VZw/
O+xymX44bFZHtlQL1omoGGlzyQ/wDO9d5bMChm4GtTLoOls4o9vZCICzoHTtxtga6Ud4w/dOcfb2
JTqAWAclLmh5mhKvvXUTk1Uvkw/gRe8sdc/hRZ0ah4aitYyf03AxBv1KpsPRoZw56df45P5smX7O
MIpTMVhjAv5Zz5CZ72QbbP7svp69k3ol+m5qNGz1j8G98ocP9vkLKQoatiotAlPz9xT1sbX//tO+
M5Keg4gsP4Afu+xWomSXIHJifVWE+fr3B39neDrHEemSVOEMI/FSrR36/WT82dU4xxGVU2xSGecS
N81mWvTiH2wR3nnyzmlEUAwqHYTYRCocouAWdn2CZu6mmuK1L+YPTvLO23Me6KlbiRO0MSehLLro
OugvCFRfRvNnE805I8gwiQwJGrAOVtVEK0toXoHc8M9u6Nl+ITAdLekcbqjpA4QD/vDBqvm9B0X/
eSx0oLVm08Rn1k1v+KrE299/3Lewp1/sb9Szd1G0gykTOYxHFVvYBBYwRpM2BhcxiGFl/DYHPYpH
rEUNXo2p8pRRxcW1t9BcqvrKop2VFqi5rizdQQCMzaMKt3Fp0PTMtsP8IPJp6fQfQ0d3EUsugFCj
DB9kJtbOZG2LmaqssdWs3qNg5gooGn7+ZXFHKImKVOHzzCaLQIcLC2bfOKdHobZINe8apN2RRf8c
JHJmv9CiX2vssgJKfRYtlzDNt3M67vW2Xrcg/pzcU2brIg2mvYz5dfdq0kxtH2Yt2ISYk/rsugHp
74tbR0eZkOlYvR9g2KEu+GAVYtrL9fzVdT4bnnDhaxpr0wH8fIuN/dEfH0z0RgoCysK5Kyauj/95
iJWtLo39JNtNm9SHqbHoYRzsdqIvP+wy+5T74PfRpwrw+6OkVV6ueufbUpVIikNtYybSi+1CIRmN
dYIMIFAPSAW3gcCww2+n+apKvsX6C9YHHA73OY3DXOxmes9jtxkFOpY5gHDoDVXmRei8o+FrgfUL
ipErmmaVIha2xxEf0E5o8SahuzEjSkpp1JvfCI62hqPRPfep3GbOsDVDiiQotKcvhf4lJqxkHPYx
ugztqk03ikR3Q8+20ty63I/6d8r07mB1D0mTX5VKe5wSmko9nUr8/41RuDWSMh+NSWKAgR0epwal
dH89IZkPMq5EfGnTkyuFjUYKEFoE1FjpbpuwQgMmdmko3HFSbosWzeeLpk2rjs1mGRabZE4eRyLA
0+ixmMd1UR8Na1Oo9OpBOnZa7dn8csgeZ9KQB3O4UYAzVII/1qMehayiegaC8W7SV7wGpXUJCms1
ljurbFd1c0OGhptH3doQX9PqwpxML7Zy1xi0p7ypcCqiSedT9ZHxxSKLgLSpXSSJDhj6bqPOhFvj
ScnC5nasykX9ZZjN7dS3noOTotMVD93Gdoyu0U3bWb5OoezbiuYOUb/vUeEHduqSLDmXJE+E817B
YCUuydjzUuTo0kzIynBcjY9gcuoKJUsfIMVaGoxrXfie8Ou95jebfrCAncqDhttT+iOeqmwd2u2u
o9fWRuE6RayQ1OO2sr63vb+JIrnLKzpeofE1D5BOY9AKaNA6mbq2It3L07upNhZKjGsp0H3r9DLV
v0X29YSVgSKpSzkEaaokQi9zHbvbt6HpTov1cPYRE31KZXnjzGCZ6KCYKwU/gqKcZNyeShq/1bjO
xCdjyrzQWNy5ebdjI3RNvezKmYcLTd5q4esYYNjUkCSUKNvNwh3FvToMB5lsqSjRF/W3JnoLTr0a
gw1dOltarkSDjixINgCyT4OmIhfLEWFW6yGd7zsHQ1CFbFQVq5w7JvKnenxSeRKRRo00CfzedzO/
QCqVrZpAcesJDzTJL7O0V8bwBPq4iUI3GbGYZChT52wzGAcVmYPVhsjZ6FqWqH1TTAAvRWJgK9xX
sbEKbYOoREh/Gc7G+iKaxg0gKOiD6zi5SzIH4cBrbzgrQmq05qDkcB+oE409N7y3XANkkKHemgAN
MO7AwNchaDXm56bINiHdDCe+z6bbRkVgHkiXm4HG6qhjGpY5envJc0wxsk2elKwGTmTgxdB36eDc
BKa86+0j8q0M2XMZHQaw/OW4sWrr1DFA280nJcUTmGAXjRpPLeE1xyytgG7RNkE9m4bJOm0/jSbv
Z4dMB557b7wCbXR1FQPWJLzSfKlQt7bjYzvmWzWy6b3eJA7kTGeHOEhrE7cLiY9czI99cijmK40p
TIuemg5VfPwiLbErSwu5Yb2Ttkp1rl8VWDlThJ+KykuH4efKym6KhMd4NFcOun5V7iZ58m0S2xob
aHTh9u2Do6HeRGPvFUn4qsbpIQjvMvrrvEvLhDiYCKDsJzHkDJH5em6DJ59uV4ssOJPZyQo+OwFS
eB64Fv3cQETMakI0VPKKqs5jjNIjJ0WnSOZrq1IfMjTxU4bDeMwZl2P5OVMYEcMxqbfpaHlWO7q1
Se3ZrIvnurf2vXqBKDXErQ4+BfcwEFIr3xjRse2/aPUpSk+6+uwM4yYumJVHmpLNQs0djrpg2v82
tdW+KY1tEt+iNVxPfn5iB+AK7hus/Tq5M0uwzNgAW4m+tqV55Gc7zZanWj/19ZeKjnwwuC0JDFYL
yjAo15OzN+txVdkPrfOZ2pIXR71XWY9m9t2w7vr4megwT2AlCVh0dPkXGx/DTPiO3tg3dXxdNsDo
g7u4fsyiDW/UdvA5mplGpyCZrgdiwSLlkAw2WjpGYDS44FVdOi4Y8VA1JXGDJ9g5NLnqDhnigayJ
11186xftsc/xaaDFsZB5V2g3LVYmbKYsKZ/96VZNcnS4CFiC8D6Y7/gYnoroSHX6L0bvX9TqjSIe
hmjbUhPGSjVGwz5VDrZPTVieElpIJSL2hUSUTfbXrmDG6V8LvHnRlG6ybrxobaxukve3+uRLbT+G
dFkblJ0KD2uqqvhl/JVJk25JtVWikaXwwELt1uw+hOi9xWOdL074VuewxaINu6QMe2qiPcq+FIs4
BKXqJtS7XaNUXsSwhSd3NxjbqpwvHO25dr6hFl3pqeXZRb8KZ1yKWJZK9BBjbOJdviJQZjVjIBhm
rJbKuhLdEQFeNN7EZbou4bNbyXWXY++M9WOzqO5KlnI0xVqBhdwu3TS/T7SbFkrA3A6eUxhr1Z88
dnXfMuyaMpk3UQA/gvL6dEO6+KbA8hjtBxxVUXttovcxJrIQ1IcejqGN7SL2T2n4FdGpWfaHwbqN
GdHjIV8H7Lqczj7FCdot6t4+axCsXlTki4RMwQGTcXMAV6WtsirCfL2p8acP9HFr5DO8OHP9ea6O
gKdYM2DstYsnVYETTdFtYbZ2yoVZBbctr/iEZn5sNrI6SfOyrr02utGLeafG+6no3Abfkx+gv1WK
naEHLjIuZtCDX279dK8PjWtZoTfz4ps2ykdsCY5AxqyVa8Ekx/ClVt1KbwvGO8SRWG6MF9HdDtlt
iFOLemWxFHWjmxJJGXgJWctNlLBUc7aKhaPLUC+i9HJWPjO4ol0cPIM1RtnfTjEdxWCj+qeZaaau
7pzZ8QJ9q4yr4dZuTtU4r/ylK6Eeg/lGz+9t7dpM6jXJwCtBOznqTp39qcHBmO5HBgCLhaWpydWb
ghznfcJ9n6PPjn70EwzyzZ0/PKrqTRh86etjFD/5uJAjnoWM588wL8vgi6xxHXHg+L6ooyUemlmZ
ocnB5E7zhzACP3CuQ/wqo43Cl9SwdYdlr87U+zG9KehA22D6kaSunUzfS13bOJZ/S4L1OpFHck+c
pN6UJUJ1Xb9oi3Cfs0/wEVMXqYXGiNsjJwrr1WPRfM78uyZ60DJ5wE4DPc+498fuk6KWx9QEzGF/
na3xpicok5gCMtG8nJSwhkpNV9yLlmwPFcl/WBx8dJJGxAXAVxwpwR1SKLfBUNmrDJfTTZH5RKaM
q96/nIi6LNGEVS++dtvrxarGsiBtnP7iwYTmmkX4StXkQpQPfbrtxk9xMnlFd4CZt6RqssBDryQY
QjTjlPMqGuUNEb0rXjLc4jh+yTngZX/R4tuOiVjl7ssHnFDEzLTDS+0fDfqn+jWFBRbGax3JbTuf
THER9ePWcaQHLqNVjxMjbSY+x3gCRvkonFeN/DsrKtZBX9zaInjIsTVHMDkAhrQw073OR0QeMlYn
7NQCQNhb/qeWgj+Ywm2mffXbae2MTJjop91a7ES4nYYKz/dRo92XWuwSm6ckLrAOJyjMOuzfAAv6
5sFRmqNakBFUhS27S8vfzSxEi675FEKTtmSHWyncConln36KhVuvb1FEZu06QJ/fiOre6uQeAP3l
gP/dntB/pl5mwfDTsKhp0h1IVIqXTevAogGffGddm9jkQ/9y8ZsMTFHOph0lXazWrQN8vVjwsznc
YP2pWC0Py7KHDDqpjJsQYWwejJ6DvcBuDpF6oRePI6UmI52wVMxu4rN2xfWgWc5tOROqsdxPOW3z
ftf0+4iltJ5W3yOR7mLfcDFnu06NdUDcTWy2M+oyCualOQ08rBHAHfZRh2DY2o3joYmdK1tkWFCj
k2FAlE2R31XtOgy2MYQSp8lufU1sWzwjQd1d+sI4AO/bCn8xGDm3s3D2dqcem5RnkdHIgVg8mM8K
5hg/Z3BqbgNk8HX9ua/9jZ2hAr4nnqmc/Ispt+/SZNhpDvo8iDG/L2f8qkqyTGRLF/2HijH+Hi4E
zuLjhP0O93BYf1DhfivB/2qKPCtxD1pvDUKvxqPTtQ8MZJc+PJvRYrVmgE8gDmxilexkSCOdV6AG
zNSWiwXrOCvaVTI6e7WZH0PneyyDS+l///23/VVlcvm2S/3sh29bz7JCZW7BrUvFKmGpsAh5h7L4
oIaovXf85f//cHyROH1fpTS+StXw2ll9GODo6KRSDd8j5S7oNNrXe21Aj9seBubDboovU/uy+jCn
9q0r8aurvtznHz4BJO/C4vnjG1JtmPGh61OGa6Jao7c6+IPEm0AcY3E1EjgQ4QdumKcynRkmv2jL
I4LQEfaAo6t/UBFfLvhZcS/ELhUltI+PobLVhoc5+qAKp7/1vn/1Rc/Ke7aV43JgrjpiUV9VhNFS
s8K9t0NAcMcWEwtFfmTxQ+ZF6ub0xvPoa5VCdNc8dW7uCmaTORRehZWLeWAtMBSPqPvTnE3iTV8+
G4HYmFa3EbM4hGW/DpVngY66MJwrWXwayt6dgmidZY/VbLtDgmes3DfNhT895m3lgQGS+Ea19qqO
YzcDvVFTjq38a8M5OIykjGduaV3gj6uqp0TtKEJBgCF1Z8R2xcge5w0AOgQO5TNAjdTH83Voe6Q1
qodWostsFo6YyZX2KWSQHPHljEW27LddX2lWixe/6kpWFC9JyEIxQc4KZiJt8U+Gzqm1xr0i0L0v
PIu1k15IdY3VU8yY+qrLsNg3k++aFNJ0duujke1iiFUJi+eixXKu7UWZrCAK4uQspoe4Lby6C/e2
dEBSPdsGMUJHvSdnlO15dSgpR5FMFAUv8/g9L4JjiSmmCtEa4/iDZpLg70ZpC925IAaAdtLFPEeX
dRQxH+N+Yl4dtJg3JvOCEbf0gPUv2PqbwNSAM9nccGyi43Ms9FNefDeKapc6k5d2ixP+UIb3UT0/
JwPLHwuPnaWt2Z65ZcScg6Wtye/75KQnJ0SVgJD8eCOnL0amrSc1vrXbVxl+FXrolQMMw8ymSBCz
L0lWta66Y75TytvWLr3ZKL8PTb5rlZn9zbMtjoiusYa2F5lhrGF/sOkVLgSiVW9l1zPG6wFvTt2P
m6Hwb/MuvcAc9hbIHYTps0MTPkwLImY/JRRTu8WKCM/TnmNKLvYx0y7D+dSyfqyn4MFUnqa4Psr8
1Q5xoJqZNxrVekKD3w3yUoTGoQ2ML5HBbh2Rg1Rfld7Ap0sKVWOCmCvJJX+K8TgB4+rKjYRFkWfi
OrbVD3oGv1RXLu/+WaFctcjp9suRwj5+HiukiGcVF0N6l4TPQ/kpGFuYRsHzDABHYLGXCQQNWwEg
1K6UAQ1FiZGqQfrvFCoF3Jdc+UqO+QfDx3uz3lltufFjDZaTw84dlQ+P4cRu/PczzJv06xfj0jkB
PIwxssNKGI5yumwbzVvWGk0NN6z6LoZ4mzMctXggojonIhjYGdby1tDWgaW4QwgWJfo+69lt4lP3
9O/qLPMyVsdGqXsFlZuYjY/i7Nuux48DDi1ipRQqu7orMAwziPt3MuW1yYuN1eK3wTP6+2+1zNm/
+lJnq4QqiXsGAX9gDdlTLb0bg9BTHKQzIa7A+SNlxzuzp3O2YgAAnevAk4ZjmzxkJCybzYXEzvv7
r/DOLXfOpn4552w5WRcfC3UXB6RdjtMHF+e9I59N+nagRYKK9nAcm1PX3zGnf3DgX3X1eIHeIOs/
zOWWNIoht+kQdGAxen+GiAY/j5znXPV+f1Hewmx+dWPP5mfTztMmmU1uLA6WMmkJALUoEx5iUC1R
/BCq2yl3mDkiVwrnA5HCe7dZ/3mJks9kwUzL16rDF8Ne1vl4GUEf/P4rvXfRzkYdJwnDbO64z4Gp
EsJ+HPUW4y38veHb70/wpmL61TU7Gzxiv0VBbBqsaaxpmXv3UR1dJqX4ogU0Jwh8jJgrW+2r3Y8U
K9LLzP/k1GwwlxBAjIbQpbyuBJgWTLukpD6hFl+kle1bfKY0LTd1r63jOD3m7I1+/4nfq1adU74r
9vdaJ7gmbR5fZ+a0rbJgLdthr1vTtsCYpmjlqilSD3o9nB94HHnxKLEIaZS1g3znxIMbW5+1GC1l
YRzoN638EFVq7Bb2lyBmPkruqgVVQmFT01hCEW2r4hEeoEEFDUAtFaibn+wap10b4XPivyRmucYh
tyun5LGYxl2C4DiNrg3a+TlpwZ387PvCbeQ2j4A/zOMXMYpbUjmpfhh/9qCcA8qnRIZBBZf/qKUF
xZ3UHaFxk/hGL/dvBfu/fB3/e/BaXP/zoWj+/V/5+WtRTnUUhO3Zj/9+ir7WRVN8b/91+bP/889+
/qN/v3zpsb4X5//mpz/hyH+f2XtpX376AWdZ1E433Ws93eJIT9u3w/MZl3/5f/vL//b6dpT7qXz9
t398Lbq8XY4GSTP/x9+/2n/Dt7Rwav/lx+P//cvLl4y/O710ddRGXfOf/ub1pWn/7R+W8Zepqo5t
G45q2JoqGU2H1+U3pvWX6Zi6rhqGJTWhWowPeVG34b/9Q9HUvwyGBHvZqPJfXTJFNEX39jtd/cvU
TVOXjqUJUyUw5h//+9P9dIf+4479t7zLrosobxcb1s9tZ0fXpamatqPpQudE2jkNd46rNE/g8bh5
YmsHPB/jg0WZLgQ1M2YuJdYOMWlleXHV4pltizl+GdTB/l6BIfhAwfCzkv3to2gmPihhagY0j3PF
Yy6nRnFsIC5IZpudqVuzZysRSqwytQMXKk9LLyfwv1bjf1FQ4ujCsAzboSDHjbA169zaYVWBMjQG
dnCphI9Oq1G+zMfXmLyuOqg+ehO55T+sLt5OZkrKmaaQnFicbxZ5sSxTSfBEpoqYvCnsXowST/AP
j+HfN/rHG/vrkziObvG1VOM8ZiLsiUFPTQUsUhZpe6UgZnS2DePu92d5U87+x+TAd7E5AbeKGBVd
SOp5P09yFgZ4+rddCwzjKijv8gEbNP0BaB3BY2VBAMaiKjuNonm3nU2TJQkgoxlHOHu5xtb3JcKS
Dhb0jJbA6eSRy7JKRb/gZNf+/KVQk0M7X/kf5oaLZfY9++COKg3dkULVLHmuKS1orCiUoDovNQtF
YgKOSIdM6Js/+U4iQDLpM8H0UaG+4GmcT6NSyPtQ+ImxqugFZJjTMspuCuRSZAwK6dVADMenyOjp
MYk4dz6JgpxSmeWsWbNK7yF/WjRDnGY07mNZto+aGotVRwxD6NaJlfj7UCN0pde4SXQZ51QHmNtQ
zS1qhU1z3wWO3MumBoZi1KIzXdhCgI1j47EegwqjcN1BPdDaDiSIGZtI9Y2ywes/oan/aNH/n54t
PgOhwWx1VFs3tbcx5YcFW2GWhZL0QedleZOcFNXH5xrRsf79s/XzymZ5tAxeE0enuqgZyFvP1mxt
NDYZyWqtN6iUGmRbE1KnIjMQY69u+hnC8+/P9/Oi/+18Fi+loZk2A7Z5nrVhKVlpdmGNzscmuE0B
DwhkoxJeUGLdq3hgUdJXzn/9S1qGMBj9TccAeHe2yJIytIVt+a1nJ911U5fJrg3ZGQ6GvM4nwMm/
/4q/uHGOaqq20FCbMfWcbQ5mHo6+1pwO6UrcwW4aMFnKsf7gO73pP396twimltw7xnDBpGed3zmt
1KOBgc+LiIh6tOI5A7zrlAvVtYice6cvL+q8h5QdSRqbXqGo4N91G0S4NWHPjxrD+XsR/v9gaXJV
vuZ3bf362p5eyv8PFii6wYbj/QXK/f/8H3USTa8/rk/e/uSf6xMh/nI024LYbquEomnLpPvP9Ylu
/mXZhk38HRswh4eQh+Xv9YnQ/9IwuBIxp5u6EJpgUfH38sQwOZ65vD2mJizhCPFfWZ38PATYy7Rs
WcZydpU1kirO3g5bdo1VMoW6SRk/d+EA31sSUgyCcxxefrgqv5gvrWVd98OM8M+TORyM72NzIc5b
BAmU5javTGhNhZLNd1lcaiWqAA1OX9cWNHL0ctS1U2hKwKdznTvbLDQGnN0NlDG1ySAeh/AyxcrR
AGffKE7VmfskCOLmWq9MB0xHRD+doOqERJWqyXB86pXfVjvLHuyTEaVVcZWErX5hNlEbXOZhHKGe
k/VYYVqegmozi4W922dOQEZzO5ugTRUVUhmR1jMtU33OvbFOlz8ydbg5wjcNSCNd215HrWVrm95I
cgMRRFZRJM0rFCNiED6qDb2/moKOI6Ga6WPXKrPyWSYO4YpITAyFtHe7ElTzQi5F3DXGdYyiOnbL
ZDBp4tFtoA7LAQD9pH2wkcWsah7xpCpZBY4aKqdhHNW9sGQBLLodBnCzs4o5dZtbhZZd9GVk5oJq
pgqWLJ4ZDPe6zMGMZUQPICWikJkwb2qy3oZzQa1HGxSVTlzATaTDDBtuZVIhfxymbs73c9GLJ6CI
YAZRrbFrg9eiKTdlb4K81/mkTYZoMmH/CrYMzaTezMjtxFJOJhdgZSZ+7pEsvAAU7W00dGuh5MAn
mJu9LhwXKYh5KUv7Fklp6WkQMKWCoKEdrXCthPqnsFsGsfiWEfAkJkSJpp58MxWgY1OX9PtZJ66D
DeWGJ35fTY65l5kJrD6ALt7MEq4xp17FUXWIrO4gJzVy+1HfsLlgbjfabZFV0L6wYMe2ctXDke77
efCiAR1jk9dekgw3YxUfZxURTQiCq8mKBcRPeyAafU/qNmJc7vOQQcpWm1dt0GOA83RRR7/ZZXOm
n5A13Ypch6mjBy8hyprJDk4lacte0qDGrWY/22p5sxEQYZ0+9eKxA+6hKaxcus3s1LeTFlwiv1WA
1uqHmTosCE5OZoPgTeL6ZIl4RwJy7OHnwaA47eYpvwKMDVq2sC6QNV6beviqSd0FhlPf11SajE5d
m3BjJgOeIVKQB6Ptj6rwd4qIYaiywefa+fuZyMe9k6pwvkhKn3WiWFVrXj4T+sl2iFy9peMfzOil
xFWaqHIV2CQ25HB/XQ3s6EokWY7kNKu8NA+fRI3oUZEd5OipAHGDd1/Sl5D0rXNFftMUSedTjpd2
VMXb0GxeGxhooMd7m+CE8M7Qda+GLuDPGtXPBMaolt1bCWYPs5LHAa5IPkfXxULGNzTb7Wf1EtQm
je7JHDhRIjZZHueuXxbjxjcKEhJ07VEHHIr6lgWdnIGkwHc1rfYTH/RCd/gqslW/ShBglRoW1zMY
6Dno7rpBmYB+9du6so552n2yjHHXGhHImYXfHZnNl7CWPU0IuJNGlwt3KnyFHADjpEj9aE986ZnS
hEulX0AWi+NTW1azN1nxtQF2cyvL8npWQNxnYfWtG+Ae1pRRV301A1QqiHQI7Vc2fJuscAq0u8Ft
qaFIC0drWLPPZbVcFTRJapo6JJwQqQltPkMAs+gQv/eTAQGmkl/mZKLFoPBd/RMgU3Pvy95f+4ji
6rR8LSIJMwqb90oq5sZcUIJjrKz6LEJmgQYhjcJo2W5c9TOaCajJxwayJ6woa2NkCCynZcU3ZCja
oZ46YXYIJ2Mf+MlRjQlISACZqb1/0ySgxOeKV1W3sxuiI2qEgubg9mbaYoU0HwMk/vyux387UEZU
YQV4Gap0v7CvdTNxrn3WOOu2zPV1XNj3QqvlLnRglSrjY1MNo9sG1S5eoPZDtZ9mzmbUFtthmiTo
wTVCoJimV3NA/dWZ5TZKymAVjFmKkzP/PqX5Y2HZ33K4l7mmIgpSQ8O1w85wDT9E3mFG9P00r8yB
/Qo5wsZPOkQNlb4R/HihNpDzhOgJkuiVw+jA/msp/zRuUCXqY5j54a6DBu4j1xEEEkBa9W/Yl6Mb
rr9WJg960dPdiuBrSKdaZw0QQNvxVVedovtMhQHbIMi2hpbtjlk3jLvBZVM562mqgfxmIailEbQP
D32x1tSh1k5jOktXGxrlSjWyxpMdlmkjBf+FwZ172yeb1GoOaFRGKJ6+iUC5PxZVeqjAN5EzZn83
hoShQUsS5sVAT9eRo7UOl6XaO7lyqOJcPZoOyr6Ibd2uK8Zwp+fRTZDWz0I3TkWm3bdGxmMNTK1m
BQ+ffrafcliir02cKZe5jmJpHtKTnRanPKQRWRiA7VJzguVbfSEk7V4fCvE6ZaDuTau6sq1uukmq
Kd2ORrRh8vsy28VzWzJEy6ya9jFULl9PUZj5JV6EXF/FeekgGSn2uaVQ5bX9L9NIQGhlfu8Lbq7e
o2uNRVhe94RfHjWrRNuvOegOtDy7D6CkbztbAD4C3cyF4ibl6rgobejP9+FaNrQMCdS51U3qkQKY
Fibz71k+I0brcNaNk3EZJbxUmcCPbUZ55SozkmL4dUyzdXfVyYbtPGiJ3Auy/ClnrYYEtHEu6zhh
vSC7R39JXLASG+5XaBIll/nTwa7h3cO62assXJdtLA56TCR5gE4htOPnvM27faman5yplGu1mD8H
ZXajME75QmNPVsv6RBqH7hkRqEuV8C5XHzsSHESleBnTyxwmB6eIbsyiPjl2fmc6ET3KCQQzE+Cw
huQobmc5+SsjW1IvZjW9A4z2bI6Ay6debP0CTXNhqNFOIW/F0/qsu6maMj4KXTmVtG88x1KfA94I
rMRqd2HJeGJYt+y1HDLl22CkX7txLC61MbqF7pxw41jySEfRHk3nfxF2HsuRK9my/aIwgwqIaWpB
MpOarAmMRVZBBTQiIL7+ruzJu6ev2XmzbrM6RWYWxA7f7ssD6NYy23scode0C7IXLOl08CSovZTT
vl3yz96K2b24HWywZQIfvxRAm634WAwu9rT06GFCtqPoa/Sme65w7843pdn4sdppdevokdGDLjE5
unNIOeLAW6K8uRQndhCwizeJB2+hwIpRV+aHPMM2cu2zyiTY2qj48inaWLrokg/ZS4NqAfvyvkst
AiON+i6ilgqghF177VuA+a3DQueD77iPA1D42fE+yOLwcRkxGOR4DIYcmCdlfQ1hhpKh5Ruf9tbp
Mf02o/NqBVgBMjZKZWe/RFyIpWN1J0/7Zh2qUWx0l2SXsqTdaIo6zHZ9+9nkeAz1EjsPNb/MdCSU
xFDmNbPS+7CbIBNnYV7yegFeCI7dH6Hnjk5QHNO0ZUdfzKp8SiynmO55MJMvz0BbpFSYSHlushJ6
K601laA/C3n24PmBVX0V3VK8j7muDRBj3+VV6SWRe99rOAi4yS17nXc9f4kXVGAerM6lueTfzyb/
UT7/34H6djQhz8rmyeJCcELb/a8DddMNBpybr9eeXdNV4jSCtfmYDy122DBEkxJthH8un30YMrlf
8v1XDHEWnxc3q2sBJpSuZ/aiVe4H4B16Czwwb6ugpARjKYZQbcJZsIAu8kWeU4vXJsXBACUF/YoO
UQxpveiOAoh1Isx0/fdP90/d5fbhOGH6ro0y4cIDlc4/JcS2CtJAmUDDR+nUWy8j9WYsRTzD4W0o
ZhF8+G0RWtt//6n/JXzffmzkRr70KVy3Qy/8b6ZJIZbBTayRsEluaL70qsZ9dVvbYzNFSSbUWsew
4awl9RMU/2C+3kxzSC6F+1ytufbwRv77b/R/vwekSDQZDuI32d+5iTf/S1VLKoebRKX4GMqAk02O
lXNT82i5q0xKXcVMjKNb5zL+/4Ud/ym7/+eLQMDlwO4gsvm2/V+ikEkiaYTTWWvN1Xwugyo8T0Uv
7nMOoFfRNOK+rQPYoGIkpPfvH/n/nO//Izp4N8GfXQi6wT8/sp0KNF8X7LUKRry9SciecKoWgoau
k3O1oXb64ebffyaCxj+O+ZKfhO4rURRYfUT/LfONztQFQezhEVfLqQwOFeqlrj/+/Yc4YXC7J//3
PStRGHwE8TDCW+jCzf7nZytyOAtBgm18SNtzVNQvaczs0xTabNygjp+ndLz1PsvTlBaXppTHZuC5
V4ZZf5gVIjIz1u2lSDiuHXjG1AERoylI//pCH+PkhvgvcZDyVHWLR6db0o0NVpuBkWKb5lZ91XrN
3vPhp0TgaXp/13Nil3P9XCt5CjL/2uT0PbCj9UX9gLZKHRHbd19AS2xd2jsxp8ZVOa8Gg5kzcmEm
5sxnEEQLB2LIdBuXx6t2Y6ql4m0ky2eWgt+LW57puKCJrqbtxh/fOzmdaPpx+MmGiMv46fTTp2Wa
95gO89ylopWLfpMP+ZYlT7qC7300JfjvSVDnNjoE8NuNFVu7IiN54U1Hy24vkfFIEYXhd+6I3TLc
OuQSJKGlH5gBVP5sp+VD4xGJycZ9H4Sn0oXtP+G8iaxfACSf08H/ytr4biySwzy6T1mN/G+yjju7
/yxtJjO3e+dbgeWj8c6DepKRvc/n7FQK+cF4dN8L4jMU0s0Of5gtwqpr9LsJOCnkbIU5He0ST+xl
Kr4LXm6OnZW8och2ePULD2fcYMOyH7PxFEeWXHNrYFuLX2nkdVdhM2yXFNB/FjylrvMhC5p2NRnD
qD7pEvuYbxE9aogLBFDBU6JKeVwc686BfBp9VpOE0MI9nLcPzpy/j0l2G0wPBSTiLDZf5Ug3o3br
Jzcbn1Uer1q4V1Zv/xJ+cAj7iOGRf1gqQy59ryBXgc30KEsYoIQvnhl5J0D/3yVLxUEirz79TEzr
JOf87zMjrQMrfWaae8X51W6Qw1pCKlxFPjvMRy0424/DZXCrl0TP4669lZdkcae+q9oNdp1l38V5
TdFJdfZvdSPWWPHjrHIT0xLkLcFpuhWwxCX/xqx1FmqVeuY8YgodlsiqGPaNWu5mCRNdu/2j0O7w
UE3w36ohf3DD/sxp9CIopd749JDsROqdcr85czY8RQv3mZ6DfNdExDYo8Az2ulPuViROdkjLYr4U
dXNn8mIfx3pBJsjp6QI1f1Am3dEewsTlLvPR68StrE0cvVaLRySSv7kyy+3Q+j6o4VftDcF6ETP+
ubIcjpq7bZvV2Sdtii/+rchhmv1p0/NdWMGy53kATHxmSZby0KjK+k5UAMTi4sL3SmSg7uEp4zXH
lGRWzkzSpq1Bt2Y3+6XlkHWhyHnrkYAK+vig6sV5mydsDJR7vEQ3p347Q3OXpn4PG96ALRrXXTdG
8bpmRlvJBsCxGsbQve2Tzv3U/o0dedL+gj2BWH9hMwm1sG9WQefdR2n0NPb6XfTj05h266THphfQ
prcOXMSqhjse/JDdcqUCPB7aSjGtUIwUViPSADVXJajQfN7abvgC/XqrHDsgO0TRYMzn8NkHWL55
kFNC8aJDfQL8E2c62NQ3NNThDL2kcBrJb6nnh0zblziiDoFrpquJRDbDSXVi6wgKwZAKBI0qTWiv
Kyqh9Zz9LvGFpvikMuVdJxIDXbic+zmRK5tIpRXV+5ZEk16+7NR+hyKWn0iTet3eK5VI3/vOMvth
DCgKhfbJsYTSp0oL7B4dRV6Nk/DLZe1WB1C5Sv8PHYKUvngRFaTKngOSKtlyjGUFRtvXjfgKKrK3
8S0Z53d59ayCTD7pMe9QZvn6QdmSr2nOtjDVI97u5sEi8bWfI8DvFHi8eRzRuA1wmURBOmIuJKqg
85qMdFoEL7wKOJUX4c8g7ONiRIykwUp2FH+FJloYh2aSG9/NcMosRRxvx264Bk1NBnhyrb/TgmBx
SgeN6hgrRLEptO5rUkJlyEanzvDtSToTqAosuJs4RaF5GvvJsvI+xnQcvOpM6G3eez3FGaNzraiP
idYOH/Ucdhj9GH6H30nhtac8b2ZAyVaASSYpYtpEbuTCcLiMiBv7VvVHstAAryxvLYZ4WNXhssCP
56gzj/59ZswtdSvuwjG8DqPjYRKOk03gIwekMSe0ROcnLNIeZICaZN3IfJsW3dvQux/tRG576KBd
ygAGdue34uTCvu8BTpOrvvPmSlC+GAz1tzMPPy75r70dg3Q1rUCaLdsYucnO4uEzsgzBYfxm4jfR
8rDEc4kiaZYBBbhuP62xaaic9UOMva7gv+kKj3RJ3Lskrc0w3kWcAPsHciFYg8asIYNE+mdjJd2l
sByW43Mc0W+bW/7gHrtYOM0WVb6j0os38zaOAmoPYpzQhK6L8n7pmhZ9quxHEtrC5gLsJd0KK5O3
oA4iq3IPYbS4AWv6annIO3cQ61kMTYaIT1ox4bhz6cauKHlTiIyOibZebODIbbCJqjD/6cY8frVH
T8EpGKvTbHtJuNW6otJQ2nCV80h9kIEOt23jFS9Tvzh3dKYjJ3Px+B1zJdfikegUaDfPbl54BYZ3
Dp/t5IqaJHIwTPaDqsJDXXdsNRidN7FbhNA5mBCbbtpJLS4M98E+pMjZoC5PoQtfb3GoVbCqbJuj
FK4NhWJhKop1DZ2VlFj3ZEe6Xqcjz8HMQC1v21ufGPvIDzGkLiJTFnt/K9TOl6HL5bBt4VOPvngo
qT01JZVkFX5BMxFO4is8d6jSiPRVvY9R3I+916F5ap8COyG8g2iXkLTYXL1idX30XVMzzjsRxVlB
USOL32Kw3P7dgUkVpUYSZzUjj27f3PegKoESt/m6IHlEyqY/9x7XgeQBsxuDkTdcEDgzgKKyBOVu
F+7nyIqPXLSk/iebkZqrwO1PzbjQFzaIg5WU5uo48s9gJTiuJeZ4cqrEINCLV0GdDzxJe15g5a2K
x2a/sptm661VTeeh6GOhi2FdKtc6u3L45c3lr6GVDzocvruluRVr7RwbrzrZY/r8fC/hzwapOdpe
5f0YmVaEjpddHlTkb9hRT8dOd/E+iUoiR8I1i7dzHaPwMfL0rESRrBY2Umd2NC2MEWp6s9zUuBvN
cgxD+RgXPhyHRYFcoHPgWgczacasf6yAco9LaR8CE23rTDVHdhN0FXqqPutxuTdVPK8jW3db0Y7D
qu+KLwaA8qCtcTunbbjL6uJrIGe8GiIqT1tnvPZls4HZdJPmIUqM+k/iyyffARVaxd3JqfK70RnH
NarztQij7zanYPnWJTmjjWyMHJIbjWRmx2PT+plvOhfpVcALWolkvLcqkhn5GJ1ygZgr0uG+DcNr
AuEiW/oCCH9E9TBJOnIsZjslrNRYKvAaJKCeVBnlVHpZSJvHr60qzDrXij9QjUQpyDS4svY+vErR
5mnT0722URhWfa+dXyNzGClchkqXnq9D7Scs6PKMOp2m9Ra+60hmV4ycFYsVmP2yIb5cyPDaqdi9
D7QAgGuk9YFcOJziXq2pJ6eGy4nUdmgZYVfsBzk64yyD2y+mFmd/J4Mj3wJVTB55vb4KDrRl09yh
F+u769KUXj4WOT9Z3qu9QKYAl+k+KuVND0UVus/WyNzRTiFZb1XuZOlVvwCt3ZPhNWD20/3oUhHd
VgyriSxe2yh/G2Q2r2SMzUEsdAjHFBJXdjsCCZlPSYf+mozdr9Af+m1pDVHGSy3oL7Wezd+qaJvN
TBFLnpvglIfUGgM7+KiKmPPCUmR3ZaLpJbfa+SDRAXZwUZtb+47ejgmLp97JaCGKa/pYXTD4pUmu
t2f2GkHq1rCkfvqmnB4dpyDSETRb9z8qQ1wfF9nui6x8ZNBmDVwOuyoXb0sVPNam4+tuAO/rtQ+6
Cf21D4la2bwcetrKB7UFY4c5L44pSJuEDn8PmBxREWN4p/VtGuFBfkyVyUnZ8qLLiEd6ybPrGogb
nhzffENOYp+gg+ur8eu6IAFCpnwaVLxd6AUb9YxWB9VDoWTbSczCkvejM8YPZA+32kTgtG8FFhRU
sEfEFttffGpPJ1ooAFQ8aY9dMXLO3qLnadcFrDS6Pvrb4fXSq6Ea4CAI7PYTbYBlygN1igVoKlKr
ed2ItZ4TtetzCpGcusFzuwDhScZynwwiO+AtoZmn+jJ2T2LVcu5rxzvbuj6hKH2zSvC2XpZtsyQA
K0R962pEHITL0JDMHNsFO3Z3dR33rHuuAGjUzwqKq8vasQwdsiT1SA5GUofYsM8Kku6hHZzuOnnR
OQq64slTPbAXoppdHKijaUdaKxKAAZy+WlYBLcmfCZdNY71n87Acu8Q9Yl2ioimu7E3nOF+tcoi3
xPKJzTdDFMilz8CGFxNk8AuGiq6gfCzf49KRrBSHz1qkMDsc5R2zbHkRc1TTB5Iy66OwbUcZ0moz
V/GO2+coe3ryMidpdm6OKuDHwBMsf6ILDjXsIag5uOUpEJ6aOTEyOKMDmd+5c1xutWS4HvX97PKY
4ZpkwV/F/tnxjbtzWEpTOOs8Jn30FAu+9jb42zl2vw7y6DGYfCqAKXxdTzWlup7glC6rh6iaHTop
BtgdFnyCarimS3SWPj2WmTcwgkWciXI3WU6qyeYtyMD8xL0LHaIboj9uJq60SXzpRXZraVdfbk+H
W5l314Lm8dIEb0ND0WE1Mg2xEj6q3j3ZFesd201Cbt7urZ0dIsnsTp68ML8W7HnuTUKDjpeMNbwd
fWeElvukoNCT6JRDKWK0BOd2hADdp81p9umX8eZmoZp07om4VOqQaGc+xCZ5Zrsg4KqigzOA7GK4
IoTic/GYdfKohSk/Isl0bHKS4rNw+bwVnV/YAvtb2mqwzPPQ0pIYJv2DUn34YmTOlrpYEkLTWKYa
RUtWPtId1Hr929Tr6aBD7cOjuYFw+rk6dNJIYjDxwamz395STT/16JGRqSRVnMXy26KW7RTV81ql
+WfbeihBQfNZut11sZpqOyS+OAYlgN1iTPtNWTQvuF7+xFmBAZ1n7LYq3S+ZFdW6wRO7pkz+oU/H
YBvmOAqmnp4NKC5p32JVnJKryipgPgX/TAM1tr7nPwQz2Iib+OB45jmc9IVviEyoXx4mA0BCs29J
pX92nZROKzL9+5bHMYLzJTdU+eHziS4ItL+sGZoXgeLXWdt/2fdBwKjro+V419Q23sEpMtg/0t9z
BBY0BlCEm5SwlCYcxPtxVNc5ydl6KHJ/UXmri8xYRMJu/t30qOXDwMKa6f6h97wrCjXhhaa49C2s
jRzn6EoK+VsGOT8i8NLj4i/Jum2apwJ+Dnl1Xjg2KeeqNPtCpZpu2Sk/paNd/cB1cfYD/4nx8w/t
cHMmY3BXc6veq2YiHIbG3tLSSvqteXAmj99kyWhFdZrXFqbLHAXXpIRtltXUxXrOtImloHbYc15s
mV10ww0tLPXI2vmXHJiFIpmfG3ea16NLy12nszPRr4nu+kJ13DAwquVkX2RT/ID8cjaZFJu0oL0m
rVhjl62F+QfzKiDgaFphUOZkE0oOAyNgYB7I23nhjTJ30UCbJLl2SnXu+rl5TVv1vAT4FNpcvPRG
vddeeuBbBN8k+R+zuk5N9TFKdYxajraBuCmKHeX1lDN3XCPRRIWOvhXXsVC2B7GVbfPMAPyqZpQe
0bePeUZWtW66c94m9y4MN52b7hCrnHyQpa9xbJ+xIN+HUf9U5aoBrSXfPDw+606kJeek8r2yJGKr
uuRL+hqAjOYCMDuvno9TrL68cHrNc0jtEaaozC0//E7lb5bn+6sRm2nKF3PHlqBH1aME2OetvYJA
eDfpClMFSiP/4l5+tKSHK73J1+mQ79yhumbQfSqGBsmA2ueELvoSE2lSwNRoAWsIx0NGQ1Sa5J61
9cVP8CDoHi8L7ZQMPV+GGrJZGCYP6p93o4oM/xd9tm6sZ9Okb226/OHm9s4eeKIN+wFFV067LWDP
IpJRAKTMc8CVG9nsekdcn7vQDAdb5xd/YqIUsgMdM4kdhdO0hpGtWxkO8zDvsiub5IzT0IIfW4TX
2SuBIMDy27GxBHviFx9R7oyr1lU1DZvVwbt5YtWQ+1vXL8llipDLqcq/VNLfYZ4z+1JluwakAmbh
kVTBZK6t38KM6uUDssHTGMqPlgLEUnkFGTta66uI3udypyYkvjrjP8wjdAUndBmdaRuuVcHw6HXd
Lzl13yqFpcgZa+GpOEF3W8hbckZxwBCklSR9zqN447hTwahvXcMSZ78bk6oVcXyZpbqbLUOEtbhP
Wqs94aGmocWawqdAzq/jxEGMLvnPsrAK9mPu3vLjE566fGUtvAhrm4E+1sHKouKZxKqBTKb9r1Db
MCF6fmwZNxQP6/HRJs6xGgJsUFK1wxq/wAmy4ptVJy91z4E1ass733KzDZiOF2/2Yi6I6qBuUAmd
x3LN9hNldLxPrPahGUPqVF0QFoKMlcroRl/M99DzCEi1eiYzR+Ev+7+FqmkHftVx9JZTW/TMUCk7
WBPTWKnqvtostfU2eLzVQTAysTtkLMe5RS131MaMWbASYSFu5me9wuYHzoI964QoY0U91e14PXBh
PDpLPW0VG5x7y62e53aUvCyT8JDYHAjcrFr4qhy5jcOJe0pBbfO+sF4PH1aLYubVJQ8095pElCTN
8JeeoGugYxUOvKZ5in9Mh/nAaZfy90Sp4n1A/etaW9HWph74lrdBA63mJ5sKzVUbUTDfRT5moZqy
8N6Kzikdsvuqoc1k7LJLn1voYrFEcMx4zsyBfuljGExKaYGPr7F3gvQqm7fmEnO1rrzM9zdzHxhG
zhBrXZ+K5g2nav/ix3V/nZUVX0dh1xAhScrcxT4WBhvCp0uzajitUhPQdRcO9Ji7HxH7w12tAZVF
zPWskja+U13ykqVxabXBnUh5s3NcXLEhwLRmdyDuwyKDaVZKTttD/iRjpOS29L4o85kPZoHcw+i3
Ic3yUZHn7wVoslbK16XF+Ikzil68UP0UJV22abcQa/fHz6XAgbGk/rWYaL+yHf2W+CQzfJFg39Qs
lFNNdaQs/E+kSopVI/hXDWhHi7XCtqIp7c4TsbexZqqavbT6ZmGES3IIn8bRRWXxc17vljoNfu3u
dOrs8A1Vm0zkf6O447knWrH27cHeR7WhvCA3v4MyOwZFwhfsZ+81DXfRggdnkfQ3Dwm3vG8vTO04
nmRvfy4+v1MQ1X/GMv4zQvfbekt9HoPJgO+kTW5x7zxjvpZYfTZmxJmR0tfhWTUQyboEVbegepYx
XanFlJJmAoKLrWX+Gt3+qRU4QrEZdGtT29RLK1Y+eWXkHWh33GJ9QT8xxKZ5uHJ/Py5VnT45oxvR
wjwb/rkCw0JYKPO7gtANRce5yDTL76VsEb7LEMslmsaTV/c/M8dqZMCiJfBO9bsz7HN4BvXa9zN2
Pnw3sFEl9UfVlh/Km8AY1XHadakLEtZgbYIQu2Z8U7HJinB4LZpD6zQP1QJsTsY+tWUt5aTI/u56
8N1r27C/4tlzNJSWNSmzOHLPskO5a5EAM1nu3IZxyEZcMTan3ICz4UaLeeuUI/+M5t0I/3fZaLaK
AcUQTR29Oi28+DB6FijoKnlFirhEulQPM57XjZ6jlj7hDD5s5B0mTGjYoyh3dVKvHni2FyhmzsJE
mNsxVYXCWamlPQ5Rg7BRfso42iOHp6zc1X0lvYCgZEDBuxiO5YJhDMIk3utx3xHE6VyOLMXicKWa
t2isaMPmfOFzYkK7mHW8nnsZDDiT4Oql5sOMCyc61M+pDK2dvUSv6GLPoy1WQaPJH5FltTN6/qpq
P8CFsBIoTqmxWHpVwF/HoNoM2PlyD7BPG9dv+EZA9VXHGXSYNtb35DpP3WTfNS7N4WKh0zWaoU4p
1zxUWH2iYNmMngvtAB4m8LAnVfbdthgwPPIb/8XE+gC2mxq72DwWI3mpyi+wXJaT4kcq7kP3kCzh
mZuoBQbBoFYU5sst6XJODaC9qTrGrcv6bUKDaszVTX+VLhUgyDSgHaNtKBTUr/id7fNL3P8ZZ86+
HJ9SQT90953kwC6sCBlRZOmhDryPkcu7DlpWcAnPqbY8J2iovdOfOFse9NT9spdlW/fLtllgePYD
K9jwSbc3/usw3Bc+sJkgvUyIBFw1R04ve9lkv2gvb1YOdpKjmoLDIG0MkxORJ+9YBmm6JwbzvExY
kEg8nYd4rnYtOjgHyQVnRpb/UXHytwEHiJx6jaV3YTR/LzJ1Yz1VhATdt8RS2DyD+FajBrjjsgh8
KwEF0XchEWymY+Y+zxlf83J+ZBSjeZg6Q84d56hUG69tUu7juvZ3OcVmfDGIv+vCWi6OB6oMnjpK
W2nMZwuB+sK5pX2SSRM/eyE3Iy2MWQGH1D4VTceefrC5Bt2m3EDUt1EYwm5TiUCrrRKD/7dXTvIa
JV0CXpYMcucMdO1qq6T60aIDS4KzcxCLnWxZsK/aONZY/nYai8JoweFwS3J8VUiVr1OklHn5jbW5
HeSzMI0prg++42Rsn2uerjWNpX4MKErS204ERG/NIrdY+Pm4OXgQH/Dr0JmRS1IGWbXGIDNRNIM2
o8bG7F3P+oVmSg06c3zIa/ZCepBHRGPZe8a7b7hO0SV0m4/FY5cDzPeB3BJxaTH0uMTCfGcNepuk
nvWUJY7cuLN/t2A6wBOxndn5DF6A77npmues9XOs3iV3HuA6q8CSTBryx2mycFP5MWv7HsfYROTs
IW1sn6kk2mNX3lvTYraBs0D/juV3x7npwSQe1bXpYxwwz3XLN3qm3Np1S9m8l1IgnyZogLeTkBsk
P/rWtUrle3KcU+fi58lbMHtHGLLPfSNhuep1IevbY9Iqvyp6jZeiPzuTpfaK5xNwP2xYjdctm0hF
34wpZDH6DN3Ign+oRPybzFO1hfPQ7prWDdEuW5HhavNLUPwuACwEs0dPzfwKyVBBt00Piu7lDWuq
O3IIpNGxJxPavG1N/eKQDoQ9as6FLPXCDyHE6+I3F2uG7jY5RHehRbKAhDkl6wkImAy2wcIq1oNl
uGrGottIh8PGEj0yKGwGAXw3S93nUkUshyazSUT1nlT9d1uUTG41m8Hgrlw8uIMyp82We9YbrtSB
OlTOB4QKlN6qxWYv4WPqT3KYXqFk3clIes4bAhcuxeFrcqH11vK60yLGbbpUO4qpp+3gsPZtlmih
rVkf59AFGeyNp3xu22NXo5XnsXjoTH4SnvteVng2exFZu6xProurzb2Y888uG17rMZjpsIEaQ6Vy
sk61nFeNHJ6CotpFKq3XClrwWlcFd4rl7QjWBVt45ikbP69cLTHuA23as2XrDzzfXGr8NTV1gIHY
hLai/tcrl1UV58E5H8Su0ZW/wkEaP9s3+i+Rlw+sNXrN+H3Nlb0bwcjh8fGmH0uDq+k1v7GWuDlt
7bOxY8HGySrd8210IKrD/IMOpT8p67Znz1SEC6qeh3LhLCzo8YrME2N+xfdrUeMqc1zGbklEdS6W
a5Ym7pODL39YFb3kbcMKe91ho1+n6QwYRYrXsUvvJLAmzIiM4HX41pedXjUdJ9ciKtikt7wZW8QM
KrJBL6B8HlWdOviu2pMPDf1ItRDpDKt84QD8WJQ+vO9IOft+xooUVBKONE4jna87XSnO+X0ad2jA
jXXDNtsef1B7DuRPPlMC5GxcQEo2AebiGCNl9WmrBnPd2Nr0JhgvSJBYQxKgZ5XeJC9LF3rjYjsn
olOUnXNxlCWL+9mv+SHVMjFMiYR4cNNqK3uZHFTK7VSQBzmx64+CrS2rYZ0Zgr/cLi4b8oJMEnAj
reevwAnmejvUduNvbZ+j01aOhkI3Pfua9WlSFxdTiPKP0Uw1om14cJN5j4K7TAZzvw0YGW+xl4Jb
sSeqTtNsnOd//GzKq7dq4v4mAIHHiBbXTOs/pep53ds4ww6sRZfuvUNzVUOt3lBI+d4TTQM3EM3h
hv1x52JGhJZMTFVrC/cwlRHNZQiAP552HVY54HZ46Wo4loZaiLspDU13YjuE3chO5ugz6Sp+r8k3
C38phvPfrT3k8/foGBN+T5hQ3tIxtrKtxz3ArwWO4LAk7Vg9mdGuvY2zlMW9axtwhnau6v1E3mG+
t3QEZjjEXV3t/TEBu4Qtl0AGriwMGyGHpmJtd0RpnqVthr0TB1ROGZ2G+YH35sT3vlhAEovOn4Mr
3JeIfPdihfqTeS+r1z3mTirNFQ/N1RiFo/jI+6yhJtNfOMCmxeBbKA4pSpzoFw4V3aL4dBk2962H
f4zG9bCJmcs6d6FLXOGrZ31pv3hBHGVbUhb2sjeqEgPN5XRD3zd+INJjpEeqHUKyeOUPwkw67VME
GtxGua8ZbtNRN7AxwqKi3ywfiLusJzW2bF1JMZXPvfB9xioWxhMIzkLPJ1ayZbVRLVHYU+LFmXM/
BoTVEEjYesRNjjpSdK6w1mIGN7yd7NF8I2VVI8NW2Fj3HBSZ5y2ryBGvLfphnmx/lh9D0o3z1m01
TgW3z6Obx0+oClNdDuI18WmMTtPexkbR2s5G3wycJ0v3accOV80AcW3d1JoOOuPgUHE4XzgXG1u5
efLV4lMOlmT8y+Rm5mbUTVgHtNQlmEOw4nZrvkoi52JqZkPRuahDFl0qF5esYmq/K5zA5+/qwP/V
VrU4Ryrq6uBh8RWvDx7oeFcjuzYjsJMeD6dlehRWkRrQN1kN5nqNnTB99ooFLcYq/OYVUkEq2Zup
pb5vrSY857h7fsTcaN6YMqkPbBfGO2zz97nDFhJ8v8BuQqnu8Fg2JU3JIKMalopyprlB1N7DFGKc
3+ZW2ABfTvqFPEQN5A3Z2DTNruwr+GP9bW8ZThTMZgrpeTWlA8vZMK1gQwcS2AvoKd8uf+MSsX9n
Oa+TlWv+Y8lkooJG7Q7Se2ukoYPJw2TcQFjLs4m0C2c2vPJ8M9eSx9hNh2z+ulW/VDBeQh6SozVh
V8tx1LrHsPeddyGJEkBiDQhZpOPEOTXpQ50fcZZycs+dUuHuywcjD02YES3QvpiepJ++FNmEO3Zy
CHgBK4W0gLPEL8e/CT+3eKjQTdDbUsVppfNqE/8Pe+exJLeSf+dX0QMINzJhEsBS5dt7xw2C3WQD
iYT3wNPrAznSXDI089dwo40iZnFjSFZXVwGJn/nOOWteAAqdwXUfWwYeRBC3BrrBrmZM3QCMGoeh
rZt8+FONOVKRYtJOOmPwlYjw6nYawvbWcy3GOomdspZjiMWQaYrnJz/FHAEffNPZN1PK28HV1MnO
vHQMaLRTt/sobRvYvJn6DAdwcL+Tm+UoZRalfKRoXt6dUywYVjKt4OAUU2zOEeKbkULNAd2iZLZa
bKRDFrCutvl8HTFxbEqIKoQGP3B3peGkiQlPj0FbRCw/mpVmn7He3TGVqq8RF3M8slt56roW2Ylj
t2rflrWpT3qWfC1hhT/3pgg669FDtRPvsHDFR87Jk8uOqe9tKdAguTQH5A1AIdSHzs/loz2H/cCb
FRqdiJWdtdE4P/RJKW9nx2ZiXtWMK7eNKHAtzHQVE0XucFsOjAFdRlXM2Y7k2HCq4VQ03EBjla8A
txwfjJYweg4Xt52RSy5Jt1vGmLOR7inC9zifne/IP5xk5zR6TVuAycNIDSOKnRPDU/eafR4DnwLb
YoEdXaOXAG+icC7PckJVXtUQwK/jxsIzqJmYLpdlycO2DPieplKNXxpVpvlWuXmAJwr1xbhxW9le
JbMS77BN1PyVVTKzIEz8BriGf+ZyQiA3mfDW3RRUxaQAwYsQG9ISkqDRdm+jUSKVDVIdYJe0MNTc
c7RMzUEX6Lc2MwLHlPz4cCBVsqAGORcBrqkOblMcoQkOxNmSDm/wQ+C8wTjdojUOgh31ffbMzpAg
w1G2EJ/CAhll0RsDrWCJQQErJkIrqrYMPkVbYbERotmi7K2uu7DloenIGd/lMc2Dt6GcqscFP8wr
7SMebmouhC3SBK6l3M6Qj+q4VQ9toYA+Qf/Q0blz8DVatPsKVsffLWyqh9uALivZCQ51Vi+RldyH
TVVCI7R+9hgl7aXbZS1OulZOjd5202PRzclr2NYNXKmfu6AmU7rIL76x5d1kCfHuZWAH2dDn71pJ
TL1TD920ZSRNVLdUzHyI3rhnfQJhJ6zK2YE14cuLV9dwRgqk+tRVRRE1CyqSLh/tg7Cn7Bk8NUEI
5CUx38wCm5OLATvXUU7eQ5/VrXVy2bVcM3sZ9vZY1fxGTjLe0+U+dplnc1i5IzBz583p49xExfd+
yL72GIbslTvkC5jYPcV+fGvzJLoLWByai9RvAMQnHaKjTkIksY1qtjWrURCTKN07RJfiqF/2l05Z
hjuT+amPWtPqrhed9SDniUw+dBxGgCNuS/xppmkrF+CeLbs+gxR3wKxPyKW5g5MIvvFrx3euE0EY
dXGJ43rViqem9/VHCXJiMQDsw+AwsBdmz8dY2gUvK/szHay5Dwmjq0MSM9wFIRRc2sSe8TiznVUd
mzUzo8QWqcJ1SjPR7BdY6OmYMdTghvqhWliCfuiPjkNZTrqHvMXOiOuSSo/rXk5zoUBDyfRwgoyd
w9yGsX1udYX3yYYeqC3OUqb6AjHxz383aHK1tigy6h04xXIxhFX4pdfYr4kFTdiOoVx1nyR92KBQ
dxpGJ0BHZwbbcXzvJ5zi0DQ7XMYQggl+lA68TesD9bdpzcOn5OkMdOTx18R6P2VxUcJg2uhsbcF6
f2zR4G5gHAGvalqYOJootpM2xgFOMyGAfC+lB4uSpua9garZeTL1LkStOHUHNwtn/D6d4byoiVza
dCBbH9M8OO2h672s2OboBr7TVERXJRLgna+n+SBi3+AKWvdbSgZ2gf7CoHEzCRMgx7Gmtf2mXq7Z
CxfpMQ/tod20qGOLPcLI7H0s6Nl3LBYQFM1R6x9kCde4D3WoPgGVbTxYY6meR25kjjJsxUc0s75L
XI7tJ9NDixkJOzynaGBIa4n7zCgG+1v348PquiVZnpmhZM/cwB4xDrQh2I1m3cTIdXUIwvqv59lJ
7awaElSpMPhEOslIi/8Moit4cWsnxkBvizCcbhuh55TAgAAr+C3vDcG/yUskP3kaF+GTCuL4iN7b
fbBLNqdTP3nPiXIoLHMqLrFJ6eNeXTkVKAtdXKVm1SV3STst1yBW9t24qLjZia5YqXXkm/pOwcYy
wvdE7e5DK6Y8anAhuvP7UDrnTpcvh75uqteMpdFzEvpIC3Tz1JTwyU1ASJRc6ngNddDvzHXV1SJL
qnUtWkUe29zY/GuFVrZG2Z4dCtwNmJCJgculmDPunyWir9uUJSvBTbmU/b3M5+YcxFBfs+b8kFhv
9ERNyDDAGh7bi+fSNrPaI9zgC81yw3PENJ3tAkwmVrP/+fQfdQ9ljSaSW0sDue8qdybiuE+SahtE
DVf4wHRluHBjrlISejy6Sf+H4C1cHzVXRWu1ziHnSmk2aP8ZLv94Aebf3BEl8liYg7Rsp1uMwii5
nHDt2lTv8ZAa7ZL/x50mbnxjQq5LFOwS71xVJla3BcwS72a9ViDt0Rh6QuAfqJbUvlJ+6Jqrbg6m
6LBginbh9V2okMsMfEBYWfMi6C55QI3dPBkMnrI63GPh4cFlLD1dsd2NgzlVycTf/3kKxNKK1HmA
pj+mOTJY7uZ4OCK4/HGAITXwZ5JknEFjoNwRdH7XY2nFYCTTNj8MPhYipiz5kcr3zDJy0w227LcB
JlauOAFxQtIDLLAvoUJhnmbOF8/QRwzwdWSSMN6a3S3yW2b6W1KuKQhbDh/xlHeLqS4YDDj5LYBa
mG67HiRxi0DVNrgc+254ChPVNUepViBy5EY9LhjFCyhK7osz/CXNs5Xrut0y8cXoqgXv4aoG1Pwe
NjxP2bpJItr6oVP+tu8opDZzHS2CQGR6qq1Wmm9yFlVWXFbzJNNTn/GzsZY2JBxbVtm8cA0pxpnl
5MX7KZt65lFRA4biKAZIW9sN44eubSKKGbZT55XG43IjVSsQOmuDoqO27XnlqwNUvMvCnOSYSI0Y
fAMZaHdP3lBB6VIWsSzqawUqheqfKyf1h+z553fYMH5vD1kbm/40FEZ4pBdRZuOmWYYfrCkH58j8
h6WwcNr21tZe1nOqBB1OA4kQUCz9hDgoSyKP/ZUTEgeIOWV1R78Q+Uc1aYEsYczzD0cx2uTMn+d8
ay8zg1Zv7MRjXDRu/TCB50TndPVcfm4zsX2BijLPrRNyyeP4qbEf93Er49k18vXmXZTRIyZYZDBS
zNod1TVLvLCfivDUTtL5QpUfvJo62qeBBUSlkdisOO8c+deDto7RGMbPsbbJ7Cuz62HEE006tD2M
ITbhnMf3ccoaG7VZB67UfdpN+IZ+jxPR83hYHzoxvfyQ7v1HTlGPZc7/fjd/+sXP8v/O5/L4vVx9
ItvfX2p9Nx9/s9D8x7tb7Sv/Xxld2mt+6b/2kXpY7Sf/2//4bPQHzko/rTNXf8wf/+ynl5QT/IVA
x8FIUQmc4dzVU2/84XUp1V+ukgrFpc2AFEXm/zK6tO2/JM9SigiPhT3CTESv7T+MLl31FzLYEDc2
IXzHXl/uPzG69MSvikwPmigIAikCG9mn7Yj19/27wJbkP6Shg21vKKJzhCUC11fPzlofC3m/69+g
sHC6Hcj18S/RdS+m3jo1kst1Dg6k5UgGJ5eo00hAbFAfcFZS/ltrGEeyXLtu2gd3Y+2EcbjxSPSK
7lF2NMNlkYqMAZ6owua05Co9Gs+NY+jZSnJsyaJP8ElTtJQPiuTMiPFvgSgIVMrmxIq7em6/ZlL6
I9tSFNGShp9ImLuiZ8Sx80Lq0C+Ck7YK1wbZjknlmgLPw6YkmqcbJNC4vW4WNtMDqp7cdE+jzxyM
pzPo1RaTjyW7ycs8a45E1gXpg7Atz9yzfaryd56J/p3HaSvuvB6rr3NV1u3EwrFkIWpL0OtDPtDg
ooNrhuARCR1PDlqPoDS7cBiL7D2Puyo9dUE44vhodxHIZ6r0EDIE6JAsAv37/nzlcMWky67LfYcj
D9ePMb6WFH6UR/x65fzmdaG1nI9T3VXfnSAJCQfqhrLVX5nzG2qzJR/rcuMuMiTbA6lFa59MUktz
V8kkbb4k7Lfaa62sgG5SVavAoXLS4DPoWzJ2gIWX9vuM+SlyjMkx2mWBOYyOZe/gACTRKBRvBVhg
0kw6mXY8uwlnSmO+kk/WQcrbQblIC/sTSTTYFkbDdYB3ZRXGN9RjaN+3s5MqvEzJQFx1s3i7lJoP
grFTv/79Jmtvsp6xCI1pES6vPB4h8bYTo6kpOhsyxarfnTgzXxc7mernuhvL8tavC7ROYX1cWv3I
We9emNExzzHe1mcx+AZOD/7rakD1TZYG00RrGF5FEFfkINFHrBfuXWLA0Vw1Ef5SjmRT5pigwm7F
q6EC5Qybjbj0nRcSIqKezachSRqH+27DjadHsWu1gB0L+srtg53fo6/DkysL88dsYv8Is5iWzBeX
5Y6dYHXgS7XYcSRiwnXA8riMHYpzHpeGtzNJDesc6lS91RGBHmdwEk1IXxCOWlwbhjkC1obxT7SN
A2XxAFRaUwQw6YiIbXJqDMQ+lIsbF/zKZDz72qS4kN1kdmXsFx8DqjeTzfYenaPu2dDOuXMsw2w4
cHNFb/xVm2ja3gETdm0wwBo/zfqKLVKjzoVc5cFCNEN3b1WLIacQRaYNUy2QwAHwmtK1XvUwt8P7
nIfh+A1EKCTVRSEWJj0hG/VVPVel/dkwDigP0up1dK7GOk33iZgBNJbJweD4pmHN2Z3wUcrv8agD
FeqoX8h5b2pDcM/cplu3B2Hb0xK6eGD6Q06WISXsGwk+tOYpLCcsdc+pAR7G7SJ9pXErCvk8GYZY
ZJSGxgQnv1iwGgld39qDX9VUM2jawn0clIBRIW0/ax0rvTSEQ7AmMK1xLqKFluDUsSZAQheV9DOi
igObmUCZv+KNAhwJGGouLKcZbss5hzfAiQtAzqsg5IHxvAIANl++R6WrMKlBRzb0evxW2sGwj8tR
3edJ8LpE3nwftZ4LJs0vDbKUIAMY7dYcc2OpfSSoRbdTzdHJG7GCzeKL8syvtTwuDJv3VHi8s9xq
27cpJH5no1GsfcTRaL0U7hDfdLzmjoWl3mezM997RZAdGY05xzrqGR3aGYY5aT7etYVBmh757Sfy
fuxJIl2gz7OW6o2tZfmU+mu8kwDV+aQ0XnlTT2G/MQcMKhaNu0wOKf0YO1StG68Y4k/ROf6rn9kK
4+3eZTk1T4pUxJxMyF41/jbSAcCqGqeFgpd+NmG1QLIhdfFlN8BG7AY7qm+S0MIlacSaFnOkJkLX
3DrT974ZnrpGDaAX41Ag9RE1qvnQxhIQVKshtsUyZ30QuN+CbAivNbuKXcAaa+cU9nyVNS3BwgTA
ysus7LCY6bNmwGZsTG8IQ/Pv+JinM+Tq5ktb9TJhhh70hwE5TLx69bjEQhbxoLeTcEBWaimrU2Ur
6mie8/EOq0RVH32GzfeZtXrtSz95LWClrpCKWkdBds+jStrmrRE4TMtAqQMCEH2P22O7r7OJbsMH
AmSSRqRm9SgMO9GRUC6ozdYypyad5RbIYkQ30njzRac4Z8EQT9ruoFNF1NQQdYVA3yS8p0ZCx9dV
cS7JrzYQo3KTjR4WvBWGRXYo3Cvf7W/MHGSP1bJgbSaHZtuvngrTGhQ26IjQN9J9adCauz7ry4tw
WasAp7LzN8144dy2lYUKejbgq2V5IyKTQGhY8VuoUe/UuT/sa+FZnwBTWBeGNUKtDQNU945xaW3O
qrmEunb5FLbthIWiJVLmfUv/Gev0JvSJF6zr6C2S9q0/mvbBhSbYp7pxX9g6kjeCHJjpw1UjWamn
SaVZt5S5+IzMkK9w74VLNOFWgv8/Wxbh3KxEcN/L3bOQDhvfhPYcMxMmnGLgYAH8wB5+apCphMsY
PU5h6a0N6zfbiSAYyDRl0Z73R3JMyotqZOhQNClJQG3mVWeV3ZhsU1fI1JhN3RStO11Q3xC+Gtch
SAEp1nkee89UQJb6UpfNEH+b1MyGW2BIeW8yJoybKsNdLtRWAU5CCMELJL1ANqF0WO8QubT5DtUo
/lQ7FDnhj9ADhvh5TEFyL9k3+m9ZKIf3JMhVtWNpPZ902he7kW3izqpIloh7PR845fLvhsf9NYqK
l6y00re8IfSZcfKy1b4gpTFq4/rCqQZ9ijrk0oPQKN4nL+GA6VMbbaWorzL08FtP6erg0xZuJhr1
y7yag1duDUC61HJIencchA5lksWHkjLzecroe84yCP6E1KbYV9uejXF38Jt5/pgSizFXOGAVeuO6
UX2MkfB+eBOWcaVu5u0ix+wL25zcO+ALHR7S1m/36ezill1VN3aaBjHJj4T/uUkZ7xDSzYgBpJtf
Rp3mTYB7bctxufSisY4PeVUUl3NEbmJYzMWxtAfYWWVhFWqxptxHxoLRo1TO8ApsOUXRTMfjYVrs
ft8OznjpREFDztBU0QPHZvwWpqZ4KIwu3gLjmVcAdvd1QpR2P4Uee8zYX+rDIObghRC6DutKWI2p
L78tuS9OeM4j3mNnx1S4yK/YQaweF0v2jXm1c+yZ+5wSM6oV9IUiLJ38phlgwz2VwjDErWaR7ZKQ
mFjyENHkPuG3vJx7uFe/JH71lGlyu0l5FccyXYbvNjID9rr+95JL4DiEGeslj4VIlfhQl2a4pzho
eYTqNQCvDr2twqru1i6i5Cxd8MPEXY4LNZhinrCEYJqy/U6rnyJW0x1Rna5b3zd8hc5524JPAIzl
L4w+LEKtAIgGTH7eR0rHU8LOIwF5k+YJpVR2RLdQXJdj734ZyyJ7xGXOndgaVGjTmXj6x26qqEf9
Yk5u3BGoI5Mpw53I7zyDDNB4W0YdITxcP5Er5KX2Z6G9/ixbqCo27ST8/ejndrOai7Bi8AzRM7YZ
gXnsalRnFVava4R8QaWAPuGscXL0e0UeyHZTx0jNz4NgSVE6TkF/bLvIfsrTxIRckVW3K4O4jzAR
td1XNtHep6fm7N2u+/FKh3ju+YvbfJmRyoE1thGJ7Wi8U7wbiuqrw+oPxRY7ebVEPRlRiyv2sRNV
u9pq6uEuR0Sc7EaUARRy7W1mj+71kE9MioQJ93mWw/xI27vGI4druy0YcMVZCbXNLh5fD7tH5pf1
hT5X9gI7mbEDYaPe+IWPvjHtzVWdssrAFJdl1jT6LOusAQk5vh/eDr/dbBcRO3WJP5svrkqu7WyH
nq3hV5phO0hXdWj9uGLH6xBF9+O0jJxV1pxEJLKQ3EXSWOAAGIv5VJfGTc+HRvtk2Xpu+zRWLMXY
O00SXNUFssSdGw6nTXBheenb+aqxC+Qc0oJSoLIWyQkCx8FIO/NunWiwjnXsqg/PHgHhM1P2twGH
75k7G+Qp+RK/owsP2rNYxHhOGnSg+9H1cEFgmspJZTTmEDpMEUaUadYsF17paSzjWrQxod+bNysN
KP0y1TzGU8utWFItYs/niU836PK9iqL0zOJoe4l7T78PqYRP6dLhtUFbcNO7Yc5wDEjBRhXCQ6hL
rJt+6dkVcq5jzGCX4QspemvdSjLvdqYhuLHKLsK01geZ9xI09J10xLV2jH8dlu74VVJI7mc2Ch9D
WUKPFKknog0uNs1NJshWb6LavQxcVWAjEJLQFsQU0ZXbIduZqq66ryo4MtxHsosZlvqLMjFaM+i6
M9Gxot/w0Im+uRVO8zKPxofAacY7sayiFLCVuWPN7sXcmx7BsZ1wjyXDZY6LOnwyQ8kIwIJ3cJF4
vJCNCBFQyeqLJ3pxhpjDfBBpmV7WOgjOu7Ycj5VFmu4oCu+8VsEy7zzhviRSRmdNN8wPc2RBFXVp
tp1Dp79YPRI2veiiDy9G4wEImGC5ORnm5qPNE0f30K20SHcJ8msusqn9WrIbutORiA72FGIvIonX
VqK/zFROTGPoGQSTfAQQYln9ELh59KXr6vzKZpF4Po69viSCmye4lZj52uNKtmzvhKAcZW+rnXTa
6txzvnhRlF8oq60u0W7KPZ5RD+1CubKZpCwPoZNqdeAMn4MNrJA+jlmkzyW2VVvJbpqctLHJnt2l
HR0MGHkyY5hR7tiog9K2SS4RttrtS1H7LI8V3hKU7j0WIVuJhwD/YlThXRyrsuIJWy1gbkVCR83I
hHKagJfVoUSdOuollk02MRw7v5mGr3WDHp646vGpkkuO2emELgcDVBk8y2KBKivSKSR0zKvCi3mp
dfq+lH4Yotqnuh/D3DhnLrbVK62j8vZIkfwtwzYCKXg73g6Fy5J8qFkyB+uaWmeivZhYAqY3rMYY
IrGyXshLgq3Z+HP03tXKmh9zC1AcZkKzQavH+MVqiurcUMzeMu2IjjWEB3lpdiy8M8erjb8VDXFK
49R47kbknkaxIpww37FsUcgyceI8tzwX8GCsV2SmL0QK2gb4eGwWxzmEURvsdFl73xRaomNkynTc
p/bA0zBkMbwdfXabxsrEd4Vz8y4rhb1n08eftHIw5kBjuox79ilw25UaCYNmwzRfMs3BO8KKa6aq
PDIJovQGYotngdfKIKr6aWK9szotI+1i91tuUH7kH30nvfM2YS3V++pBRxijNf1ofQhU4HS8zo+9
4PTAzhOXz2FycCEGvpjwiLy2Up3eyQymBiEGrlkkHl/hSjA9+Kimr/lNacGs3Lwpjvt2V+FQiuI8
z7mXIRCusfFL9jmmFXuerWkMkBnG+8Wb56u6w+oOeomTZVumWh+wEE3vgQ+TrYYaCvfJ7LJNoNnK
bpWlTbudotITV9KPGAcaVlkOBcHkEDXPjlDcNwj3GLbV3ZxdMOKIg53RdkLQ8dR7KKl9x3IeGsiE
+NaKqp6OjStrzDF4NImrvoOg9sU72FnqHYzX1LgydUFTEUOl6qV81gHHx6k3hiyHTRCZKXrtPNxW
BFehiqyjnQ/sg3cVHXt8zFLfeLctbbh7Fvmp6bbpMNLCdCG2TxcJXodobYTmpyad5196UxV8jviy
hV+AqSKIZ9FxOIEgOqq5HAiKvKVncNMndGyqQx+d6vbMLYM0OCR9GQVXER1tdMeIPioPEJ89zkIj
ByViAcNPXf3OvxV0yTXBL6w+S8nTGWq+AG/fSlxBFSrN1CVXe/bsSO4jjE7g4R1GT3cJEmXijCWy
7T0/u2NXtYQEC7L6uXDHpNOHEcF4f1+P/kAWvLHzCFi87ryrgVyu5QKTn9kFaIuc5MRkKPcvstKV
bOqnhTHkZukXGd1bcGfhrrWEFewgZdz4yHhwHs7ikI3HLatkdKxg3cl8TANfWAeTgPicuta2rNtU
V2F+XKhhUN/OCBpOoTup6DITU0GhTAMlnpSQimO3SNGL0T9Bvhuf/vAWBRQ/F7MgprP/vfVnrFkA
fliCtQS3xgZaPUpsH21COFQ33lzDa0azgq9bjBs8j4HnhwcPk99Lplnpl1IErMW1BOPDeqc/sHBy
d1aW+fdhX/rbtOKOoQBMmMT6/n1UEhUYO+SR6hLHt962r8kuIIvef2ZWOTLhjKt7Jsl4ZbSIMbN+
LQPx1vGz3mfvuiDX7OOI3Nky6O4zVEwHrrPXYHHHnfRim2VmPJyCxWneEGb2Z4yD1XOOHcmWyDQE
7a6VMg1hsnLIiGjYTl3xrY6mpylg8zM0wSsXYQs8lHF3dB0LXWWY3odDuacQyzZDQtZNDT/JJ2Gv
OlxGW0mWvBDUAP6ZonNKa/CYcZUdd+6S7+skTo7JBOXiDw09MYgQVhR48xlcAx1f7fGuxb3MW/jF
c7E6qCNoYDhOkH1bR9vBNe6yy8lQo3pu5vDMA5Egqd1epaIeDMCMqfY+ID3ia+skWAjymbEfbuUc
4sk9OAJvpiU9JZl/YQ1tTPZsme9dK5kPtZ3dt4H3VasMR8GcY/8uDiJ5HERsztTotmfJXNmPnVHV
5xyo5LqlWQPFq/LsFo07z7Maz4EA+vNKolR5c4VkDQ1deUbtj49vxY/7MrqCfgq51S7nPruIdT19
BkUIueW13OxKm+EI3qvek3RAOAAtlA1d/DJUltrRhfgfDmj8OykDDDD5dF8xzeqgbBP9MJMXvJGT
HK6lhMkCBgF9xUFsn8OccKENhGFbcXPgKnEPokpeVBnO6RE6gqjiph4xqbPD+B4Urjq1Sn93TaHO
dD3fOIwXN2bwn2SxJi8Yi+O71iwpe2TS4RR9usTmniHJDt5LD6/LnCl5beff5spRDJtdQmwX76VX
DgtI35W7ZKSKBw6OLga/qW79fPpKqU+AaYaB1zqsQfpi4lsdzPBmkuHszvf7O+qydwhFyL4o5Ik0
pbcZe5wNhcuIsCwpWCCbpthnruz2la7qB9Np4GKdTtk9FnV3Eu9imjkSDUDjq7O8j2FJswI/h4jQ
jDnTuNM55iFNQN+iOmwaDBBHeYR/q74ORtxjWns/d/PTbMxJFZK1R1e+Wn5TXqS5OmFHHZ9IMT0l
qTO+FXJarjSMcjQNy145K/SRVPhbywJp59SUV3kRTOfSWw2SqHdZYVv0QyyjkcN5CDWXIr7WY4eS
M5Df0YNS4iFBXAfCiLxVrfoz32k+dMMeq2bkde7Xfg1TW6LRZmFi46B0EDU1WOqGx4Ht2i4e5LQb
FE4A4JevnKvDW1+N524GnaoNFs9On6ph39euz5ogbU8dFkXAyNbOSyp8a6YcJGcTSUz3O3twbgjP
M+4ucWBI6azc4pyOjn2+5H4Z0dMpfeFEkbp2FJdthb3CKXSw7VzwKagE/qybJpJPIgPLYViT79gz
Fed+suJYecPy3Suemli9xvA59EvdtMscMqFIUnnJ7YWYhEyvnVy6GllmM7Mx3QZYjgn1IjP5Uaqk
3qGeoHVzVX6kPsj3ZCJ6ly4mgd8QM4Jf4trBRt4vQSbKp8rwlYId9NjuMdXbYHdnn6shDZi91PHL
YjLqwalvD9rHn3Uxac3GXeVvA4vEfWPNE58utibob2LAijb17qAExmOnySiDdkLCus3n+BsNKvWH
nSETIjQ74TCEF1w42s9HJsF4ARaXPfDJs2wqiR6MMXYaTdyUQV2cfKlRpTqAC3sRe4rjvj9inApO
n3TAc2wK53FfjPqyz1V/zqjwZuqSnhjprL2DcAJ/wSPkOwZTePmYgsZF6OTJ7fv2coTveExIK2eg
4tEbbCEHP9ZJ8afVUWGvyocnbC018JsJmKWwQtphU4Ylv3B6fl1pje5VU3HFnvmu92VioHxmhaRT
4FqMEGPfES5wNYRlTTI4Y8RcTu+wLBh19VYDeBgB4jq7fsXlNnbhqvII3OmcT2nTvURMVC/KWbVb
RHbVHQvugpQW9PFmHa5thR7R5yTa+spIg5KaID8aIHllO132tETpfHCWgsu11t+C2Yt3jKkwBw3v
OhIAOYiiSWFaYBbyFfE+QJfBQNvg0OemSYeV10iEMqNmewcW/6GRIm1y1hLRvtWQSNROjUG7DXlL
FkCF7xZ52QyGlYfZB8u0vYt0co9pfrkD9x2ZC6003pqmU0xo+bpSEao+N9V4mPFdnTZpZhOOO8/z
IRGZOBV4Y7DpsIpPWC/NCF7MF7qVwIk1PunAI92e2tXaqUIl54wmrF1Nys7d3yCD259+yX+PMfzV
rdlTHtVM6LjKd13hSoKZft3Zg0WPloP4HFOA4UTDdjCYwLDkxYrt3/+g36LRSEUgptMmy064KnSR
MPz6g6LRG40fAWSiLcaKMlcgKRezt0jxX/hP/2q3HfBrKOn40vUcKTxStdY//5vNdxTMY1rlmBM6
bFT9fTn4mCCxZomgjykld7DCLRHIXpg8ylh5w/Hf/57yVwrix8/H6BtXK9v3CPhS6wfxt58/1kFI
5YVCRhcWhsIRk1l342ngBUSSTnHApyysXmEo0gEBUCZvxVIxeHBrL9qxVLeSyzisRIgqFsHS9seb
+//szeO/D5l1uez/NXqzTXTxC3Oz/vWfyI103L983PNtOxC2j1kGV9NP5MZfg2dJCvDkeufYoYJ2
+Qd14/FHkDaoGlbvezdw/wndyOAv6YXSD9WK6fwHuM2vt5PFy5Iox+z2t9uoW3gGKfrpW1GM4wGX
Qf+E7/OfRJCvr76eFn+7dqUPuDmhX72NUDJsRzfWh4a9weFvn+7/4cz5V+/9tzvDDB6+/wOTyDXx
Af18StJE5FanP3v1306y2LeNYrLk3lQR+y7M667qnv3vn7045NXfP5gk79vKR192g/Hbk+MFT1R7
/9kJ+c+vVP762kHK6m2Vt93kCPUnB9MNI3d/9rZ/y/dbGiJ6vNRxbxA5PDJRxMMvn9r/4sXlr8F+
//uN/x4HPnLKQVda7g38hXlhV9GfN3DQX0J66kMZME7OSmSF+O3aJzqMFNdplV790W/2e+p2Y2KE
GnCtN8zD9TZKvRP4wsefvfZvqQl5FFZtNPGFeNN4E8OcbErBgPHPXvy3GxgBvlUpb3RuOlEYIl6g
mDKKkD978d/uXwa00M4ywyFlVh+EiD2pzPn+Zy/9283bSahQPyrsmyXmm1y88aoabfvPTobfq5Cy
50U1k5ebjpnJocRR9mQHafJnN6//280rFLE9OCFipTLaeC/Gd0nzX8XMrr/9z+JqZTT/eQv8du/C
FTQZ0vb8FhSkgRyMXXYCsPJ/9pn/dvt6TqbAW6z/ydmX9UbOek9/IiS8YOC2u9NZx85kMuuN9cyG
dxvbePv0/+p5pVcJv3Ra4nZGoskxdYBDnSoo7IGKBilM1g6PZmUgiDiNf9rCXmY1iPFNE6oz2WOx
jhl0m3DoC4bu8/uDWwei/x8b+yBGDNzjeF+px4YVz36pUZueoSqPKqWPcg9ppuNMBu9PhI5h1Dgg
PynFGF2tcBf6NKLEf4C5NoQ535/Mme8UWZDm2OdBJRh1kqKDsYduOKzIuvrWbXAL0mbCxWnjmU6g
5/oJWvkQHIJMkhs0IgvSylfbSTlaJExLCm/D7ueSefduE7cw3eBZAWpeoktyn9PPIdo2cyiQXfj+
50Ju7cdmy1H4qJcuaUAlRNfGlspDEQUoI7pN3kK1DuYQtih1l8DZOb8rapPtwdQKnt1Gt4AtdR51
4Ie2SQOqM6STw/kDW4L12/ujnz7eG2njn1Xui3NWMKNgBEVFnsxTNx9ahUax2eC9kvVownn/J86E
n1nYDlIN1cJ1EUkEkZY0zEA3Chw/LbOuWMEMSYpOh1FiImhDw9Wsg4BRQ9zSNbOw2qKzVwfe4iea
o4knrR60Kn+4BcVCaoOWILAUihZEHg0hJcLM+rVPO+2Wr5mFVTFXlQYNkicBHpsFeV5GfvX+xM8s
GHb6yi8WTBrCHJBWK0/yMINkVimjLxBzz8DpNd7n93/CPwXhjUVpGyqBvw3dw34QSQ1e0A4kL/DW
1PipG/mILkoQgg8LUc2XvIWozab/boUCuXNh2+c1gDkpXTsPYgAdWD7F1ER3sHUGCw5dZdBRwOu5
GoaflOHVG4arT6bNb0W+wH0S/IHbXtc+5HRz/8v7f8i5lW8lBnAgVQ9t7iYZ0Xyzr0u0LTW0SR/c
RrcSw9zm4OT7UDDJTfFrmueHcvI/ug1tbfcgxVeZgtNcwsn8FXJRj2hz+u00dGhlgwrtmg0kZmVi
qF/vfAoRRo6mUbfBrXRQr02YQWhPJmg0u4/uZ6++sD+dBnhjRYZWJkiN8MWIQRPOKxqzrhquFLqP
YdWg/SvQ9PV/qBgyvHd4YfL+n3IGZ6GVIIIRTbCq7HgSomv9QadVeSc38LjUuLDD+z9xZnmeag0v
oSxCb2Iazh1Ji4W/g+HwB3Soud2KToWHl2OD5gVDqwrukpEni+cFilbf8Oo9Hd1mbu3otZ/iEB1g
10Ln45322x+dn1340ufibmE2WHuYb0E1POm9Ko9ZgEYJkhE8haDJ+8K24p37DQu5ZdYZ0WyBgApR
xb+X4ETtOthM7LI8H57RGd5+5KKfbmo4YIurzOs22AWkcDFvG+8GxDzvsV7BXoJbbXQFKeLml1tQ
LdDjxZ3UqqMsgdgERB5ClLej7qvT2IGFepi6RT1DK04SyfJG0AamLmA1u6H+VBl7udaaAJ6PoPHj
EFD2sDhuaXHMJvnNbeYW8sOyK2GXRL1k5ihzsaKKjjmoIlduo1soB8c3W9Fw7uG6CVuDrqfy6yRU
6pbGAwvgweSB0QWhosSg+HJVrvA6gfXn5hh2C+JNtvh8gjVSosoKyp0ZpLylNm6bm+2DWig8//RQ
Ok3Af3yK0A63g7yz42K0IA7pm2Ku8ASSLN1yX8ju0BT65v3v6Z3JqYEF7WkCB61VOoJu5Vzd9wJm
l6Hh2acoDWHpaQp+aiWWIxwlUjzdtzn/1G78l1RwcW5gkrD3okV8zTTYj45fyUK1KM2yBDWrEp/6
0L6cUGv9mE9h5PadfAvYFIpksoaLcqIhy48t/ecW4dXm/WCeiaVv4dqDFyyMbKIqUWBVHuehzyDz
Wy2Oo1vAhl91RojgVZITHn0QeOduVTi4bX//TrYvTsnQYh8ihZt+UjfhJ8mj60zVB7eoWKAmUcd4
OmJoHIQfwNiOwK1zG9kCNHzZIjA0vSqRtPq55RBu9ErHZWJv2FtdD5AkgDMjgaoQpCNAFAbt0G3e
Fp6rDSIIS0oRbOIt8BHEfWqG0fi12+gWoodKlFUQiDRJlw6E7wL6yNXqrY5zt+DJTeTBACffEq/j
8map4KauCnHpJeK0lt84tno2OrOI+jqlIkmhQgn/8RGdpG3zpHnY3gQGjNwB6rO3TnHyLLSCmzCF
MB4XyWoadd/6qr5aIBPgOLqFVilasNlYXSaNj9sCScdnmA5eSNqn9f1WlKxN2IBzC11OFCgM2GO3
PuR3jmZB/5pbXCy8ZhN4m2ivKhOSVsN1jYd3aJ7QC2E594EtyIJV7UVoaE0TztAFgpbDynxgZq7C
Hfr8aA2B3VycjnHZJT/nc7GygEzBkoMVMDTBSYQrJ7ouvPFwYqmNF87G58a3sCzRCtuFoV8koyE5
xF30EUQHz+205VlQJp4o0adtSjhtdqAUjjCjmUa2XFhG516h/v37i6RPs3AAuY+g6KJzc5XzJt9v
m4eu1gEEfUjyjXd6kisO9BDWbHsZ/oFCKU59TsuMWlCHrppfggBSJP+Mcw1UZGQfuw1tIbvUcMyA
uk2ZKLjHQ0fmD6y/vroNbcG6JhnMYrxhS8JKo/khhycTzI8dQ2LhOoN5NfS4hiIRoOCiR1c1INhf
AN6ZdUotVPv4dCCkp2kMyZjfBF39e3DtHS801EL1wiFZt4TNkqDZF0xYqCRE0LN3Q9g/7YwXqxQJ
v0EralHg7TuDnBAe99n3cQXPzu2LWgAW6Obo4CqU4+STXXcwstt4e+02tAXfbqtKrUSYJ5SvaG6t
gwD9UB6UZdyGt7dikAUryNCgnvZPSWOUn8wCpQiXwaFP9fqO6vVFmSk0DCRdyb6MEFCFRyFI2G6D
WwDtMrKhPqCWZBvEcOWv4Kk1oDMc3Ea3MJp1WBwb6FQJRPrC3wsvezAWJ/HFbXQLpJKwNdQDBPgh
wvDH83Ui10t564TF/93XPWljNIQpEe2mMcnWIX9M+xni2CyvPvd8Hp7dZm8hVVaRgSmtHhMO/cmP
BJph+6yuw69uo1ubLYRn4ETH4FaZ4aZ409ed+IBbpbiQwk4Rfis8FlIzNQ0Enc1DwrMm/C8KZHUo
QFi7hvi5udZowtIXludpobz1QxZuozln6di3faJHCnpf1/P/eN12XyBKo57GUMMOtTWhurANn0L/
1q9ZMAYhrlNQ+xCxr9kxlwR2F24XDU9YIP4n7gJdE51QeIqjKwSsSQ2ZoQthOjNxYaEY/ZHQt689
EZetfmi9T54unC520GVCqF6k/AhdL7PSoYi3wpj9MC/XaNVwY3qAbvt68Bw9mBPo8Jh2AFlUyOvA
8WtN+2snCNg8MNgoQm0gCEhMQHVth2GPGujBbWgLu00gFzJDBikueHvjb+RxppvTJgjGqRUTk6ql
RT311L95cg/bSVU4BsRCLRE+nyFYgaFN84m2YGBAmMXpfOwJC6gUjPyszSiJM8IC+AxwskNT7aU0
cG59W8Cs/CCPejhTxdDZgeViSeBvCz8tp49pM8CYkVEIWW0Se50/Q6kU/OywiNw+p03xQidLrto1
JHFL5s+E5ntVqgvPDWeCwi1o+qpIpxUn1RgOkfDQYLdF3Xx3C4kFzMgMkFgUmDWEbo7e+GWglWM8
rI118oxkk1hJTGmNnqH+2EEz3W3SFihhRdmvWwrk+GP4ceqjg+CwCnEb20Kld7KcmAZMe4HoE8RV
r6ou+us2tIVKhR6AtZUjwdOgUPCTQZ/MBtc+t8EtWDKp13pqMHgbQhN/gyB26JvPbmPboFxWUs0D
1h84dU9o5sCTJmjqbgG3WV0RCxRcohasQM13hlEIsAduS9CmdEVp36P7T8p4mWCjvK64bJgQXaBO
UbFJWiVstTSEq7BS2uUmgoEqitqOE7dQOcAiIichTeORw/wNVBXQepzu6Z5N0MIW5g9MYtbZBHER
7xNsHS4cFc9kqf/pJChnZXoIUcRr0bLdaRsOhV86rhILlvWEzlAIEMp409vfOcWNN9xM5xhuC5gQ
zphlC5/uBF2x6MMywWcPGqYXgHnKd28cNSMLmHJUaLiGBnlSnpq0C1YdV749yZARtw3ZZmcN/TjA
raDGD0B7By2nDMIcEQ5YTqvcJmaxDt1LXhiBdJdlsGNqoAmDKo/j4NZpluWzt00575JCmGDfKGj9
rtAVdJu5tWuW4sSACzbMnMFuLZO9uA0FvfTCcoLiG5+VWRCtqB/McNTQiVcs5geDJdK+3ToD++mS
wVEVKqYXFueZ9WOztLqWQ1AJ95+EBycBrwKl3KuRBPI5iiJg7P1YnfsRa0dNp2qD9e3aJcMgyscQ
Qpz3AoIXTb6xC0fS0yd9K142gDvIn23oeMArAzxdVwjBiMOmYHZYdJv3pPsK/WISSsVLQ+F8+v5f
dSYjMQvX6NWFalxPTnti8Iy3PAisk/6X29gWrHNe6Fmkukl8tFbdGB2Vx7EMA7fLGLN2XF4wiMJv
8D4r1CIh2LbdQjbF7Z3Ns9lVMH+AWPKoTlT+LPvQhSn6iL1ic3rKQD/R62uNH6mUpHKbUO0ontGE
/X02rL6wTM98UJthpUAuhyFxMYDzVz7qQj3C8dCNG4+U9nreczMWEG3ohwRC+P6uK7sjLTYnIiea
/V6PDXXbOdRFPSRUmV8p9R+9qnIc2kKuMShkTFAtTtATqx5CX+sDCGbm5v1VfiYvhBZq22GSDOqa
U9KICRa5kJBqryAGBJm9acTL0fs/cu6rWjBtOygDoFsbZU8B5aWoCe+9wTy5jW3B1PMIFCBX6AVQ
j99B+Py7icxvt6EtjBLsKBBKr0UM1YhoNxjvIRqCS+2hZ2Jic6GY1lnkTXmGZ/a12IVN+YQeH7cl
Y1OhRvBXp2lOZ9BPzGO5pT/46Hdu3zKwNt1FG65gACVj6NNItLQPHxlULw5OEQ8siI4Q7c8hzSZj
9Fd3O9j09CcvwsBx6hZIcVgohrFvxmSLxAMV60Na9M9uEz995Re1Nag/+ksTkDbhLXJLCFmgAKVO
t6Ros6A0dKQjqBL2ScZg/BcGCpKOSh/dZm5hM4CKFXTOtwYUK/2Yo1haZJegefpqb5wIbBZUi69Z
egV2UDpHf7rGU9DYjL4beNfftNy1YBpYKGVyYRGMsPArHE8fxRgd0fc+u23TNrGp8aIZTSlpkUSw
U7mRXr6f6rq5cGI6kwJsZhP8mAYQpzq8wXHoEufQIIKjJHPjM0B1//WSrCFDU8xTViR+xtH+iMfu
/b9CodOysalNEFuBdV475nihl89EQdZSUDcOCcQcX8+8Y0x4wqd5smz59cbSXxvRs1sO8C2goj8H
4oeTyBO/yT7CNO0vW1u3l2bIQb6etw9/rrLnU54MqeEfZD4238MsIBd26nOrxQKqhIQagYBkDu9i
8gQD6d9w+Jkco2JtonzISxLkbZ60Gt7osLMdd0OVh47r3ELoAN/nGv4KWVIJ+lWw8IuphtYtN9rc
JhONHO3nWkHNGez1WeU3oYaTktMit8lMdEDX+wSVw6QheQqhG5XtoF70xW1wC58g7/lFwzBzmkNL
TrAaNm9LVDpO3dpJqw323JOYUsiUQrO7h7ckfHNXx3rKP0r7i+2O1wT2WvWAuhsE43xh7mB19egW
FgugBPadVVu0Mg7z6FoH/TM/6fW4jW0BdJqideqGXEBPkNGrYhnVoe2bwjHkFkAhvlKX3gpn1LWQ
X1GDO3RT9Nlt4hY+Oxi96tRXPC5rGLhXaiU7eBA5RtyCJ0gDMmxhQxq3DRlupPSuCZy73LKWTUjq
wgbsraGM4pAv4sdSrNHfJUKV2e2LUusu2nbU6+asCOO10wIi36F3ZUr51ynq1EYojILJPC5BjEfZ
z3zt7rducjuhUwue/oauv2iOoLjXy27X7v0icjyg25wkM9CCgAU2x6QKmysIcMG4LKuPbiGx0Llt
ZQohNzXH4SzuSXjaiAK3ap7NSNKyOPk2eHPMVioTyJdSfazUyN1ofx614LlqAaOaNBxjyLqX0AqE
ZC46xRzXoQVQNGnRatPBGAdkaHZBsP2RK3VchhY+dZmOIB/7Y0xaqLNmCkpppXBLidRmJOliCmAC
6o0xDLduNkOeTHrp+P/2gYVKC5sMPJhuQS057gTE070NnongKD27LEQqLWxmgQiXXlZjrJrmCDWl
b3AHdHt9pNICZz5M44J2xCGOCujBw8njiD5ut6MWFHleHxJhuWi2UvEhHoPwc2nKRz7VTkmFnry1
Xl5Cy7nvO/hIDjGDAB9aZcZUPVaFNAe3kFu7ZwG/PFAGxWn47HdNUWyNZjj7uQ1uoXMD/XOecjbE
OsiWPRMVZHS34ZPb4BY6PTGVBQqKbbz40t8Lk0EIv1euELLwGbJhA/6LNk7lBE++6qTq5nRypjbV
qIDOXs/gSASyhH/ozH8+brdOIbFpRkbWNRtHjDzAEOpYq6U7KB44Dm6BEypUoR6LpYkXmdYPdTlD
odVA1b6+cpu8BVAjTWYmSNjFfrSm+lD4cM2+Rr/35sbcoTbfaBMDXQMdNPE4ZPeTGeJG0AsdvWey
orBAiueKYYIMXhNXQQETBA8UTQ5jbtK6rXWbdOQv8GInTNfxBIMHWNb1S/PXozx4cgu9hVNvMym6
YOY2hm1p+4V0aQQtzdp3OgPAbu11BgtqPcjMU3Us6+G5ZPq3CfVXt4lbKN10xbu1K0ys1x/NQH+F
IXdLuzbpaBtYSqoSI4+zt2fbtmtW6nSsoDblCE9lJuzn3MQThaxxAy/cQvVuZ2dqk46KiKsZFidj
nBrYqaEmsn3GReDZKdy2vKJQ6JP3KZZ5LtDgr4IVbofMiYdAT/6SL/e5aBQqF2nYxN0Kh9x6qJYb
1OUvNdOcASi3AKorNUlKtzFutuqObSY4ZHJ2zIy2sNRKyThXvtfFFP5n+60oPxIlf78f8tOf/7/l
VmrLSpEZdgAom2FseG/epWMQ/Dpdv+BoO7duh2jKLYB2wSbgmDj3MZzcIUwPHVXY7uXtwC4p0ZyL
vgXTtEZr6gAR71gowjpYbVOYgJAwuBCjM8PbXKQ1AI8ankZdDJPspJq65rDAmc3tDGOzkVoDfx9e
bEMM1/YP/kKSPC2ciI3UpiKJmtWmgJdOzKbiWU493HB7t5wbWZspq9oNr4sl9riC8JNB0HMdkZ/v
L8lz4baQmhXjpBs/1/EUwh+i2ILbZdBuzznUpiPBXWbLSKB0XOpg+ShSf9uvRacuHL1OZ5U30BQF
r5MMh6UrxD5IF48Nle1BtpP40cIQFJ6DsH3Zsx7WJpDgrhyPHJG1sW7DotNc1zomiwfDnAqPVVcC
zNj+8P6nOCOnQ22aUl9MgoYwPI+7khv+3wZV3+mDGNPmG96uhflcR3oSJXpmFW+uIYAHPRkIm9Du
y4xU09+FHB5c+9yDA8wdqtwFBKuD3qy7sSvhyDl7wbYfZYHeRlFO5DnVpapi09PnZejlfDunK6/v
czIGUJBuMvgO5Grxd5oEvHXbK22WlPFhtAAXwi6G/9c1SN3f+mX48n7szvT0UZsjJVIxBRnpdNxo
s0V38Mij4jsj8FPaC5ihnITE1uFz267lfNuZRlfHPh0gIzfDP+PCmfdMdrc1rgrRzGkvNh3DpWeW
V72SGSxmtxxefJ0hwo1Rg5bX18uetq3XwQRUx/BxOEgPrlllBKW89+N4Jh3YlCpN/NqI0tcxjNnN
k1dxfZUZ2DK5jW4lGz/yIOxXjjo2Raafm7oOjjkxpdv50Va8ivi8VVAWG+JghUk8xawjdIG77Ry2
1NUMy858NJ6ONZ4zd7DZu6s4cTue2hypDVL3mw9z2Xit4Aus5VTt0JDtJgdImXUgoBEzmW5g1hkV
bNj5it1y0l4I+bklb50FTDrWUzqlOk63isHznmS3POcQeKuX9MKK/PeU80aat6lSMHwLKSTYkHZr
Wf9XNsPfqU6bGyRLqNxvavkO9dL0npC0PUBSft0NZW1ujKTDEeab2UeYXGSHsYLw/G4pOKw6Ul/c
wZlrhSUr/utCIM7gxmZcRXysSxrwMp6C/OMWwEeSTeBSO8HGplzVXJJi5oANX6o/mVpvO+2mmgMh
9NfJJAimesvWqo9DJq9MVMJ5x01ADC0Rr4eGH0CasqHVsd8K/YC1IW8MrHouLItzAT/9+4v3rWjz
WhTSkGyHYv5A+WPKiNv13+ZblQvMpVojdSy198xNFiWEF6vb3T+0zhBobVxAWlUoF8HVZ5eucC6A
lsSz2zqxkJ6aDP3CsBGMZdOWe5GJamcE1vn7o5/2l7dwaGE9Ywtc+ZTqY2qMd0tqNn0oVtrcDYxV
d3UYtF9wjDBOFHkYpr3+vI3sAm/osA+prPzbVxWsPNJluX7/Lzmzdmzy1aDKJRjQQRWXaX/E6+JP
CD64pXKbe6XaDP5O0JmOt3KATRXca7P5wjvdmVxrM6+UgtBSy3pcjCoCLzQD7zSYjYPHC6qw2yZn
61BpLjzY8nVdHHrkDpf2677f3K5HgYXXIKsbuD0i5jmf2JcSBZmPS9SNjl/UugqErM2yssLKh1gv
2bc5Kt8T3F3clouF2aov82UmSGT5RGCdNkPzmCvx021wC7Mok4Z5ltYtruv8d6hmuDV2de44cwuy
c6vSlZa4f0U9WQ5QA8l3emKO9yGbeYWuHqL90rQxJfn9htZ29H3iuu4UF5t5tdG6go09HgTaLfvW
AaNDNbkleJt2leIkB3vOqYojTca7oZV7PK/3buvcZl2pLl1mNPC1sQhgv9OJr2VTXbjjnElbNukK
jkR4NRIYOgJd7JBX6le7SccXNZt1pWfYbpmyQ06kUD9dIvUD/nSOtwqbdhVADJ/MOVJXOw7ljR+S
R5G289FtpVjwHPo5lXVAm3gyHNZz4F8d8lw4fk4LnqqAIT0rT0VSMv7kmbqHAeqFfH7uc1rgrFkx
VcuydrHMsuB6NirY+aLjd05RsVlXOYEh67jgAcaDFfYuVwSG9Z3b5myTrlZdzkGh5iYm3QHOgAwd
9kF64ZRxJire6fTx4lwHw0oxwEIPSWVqflXZcJuvo+PN2bMOu0PWQ3dHorRYBLBgT9N9rxyP6Dbd
KsunLSIMadwM/AuD5eGQfnP7kKdAvQhICQbk5DUTlknkw09xz2GW5Bhra9dMu1k1XZ5XsRAYsxvT
CgYuFw5CZ04rnoVKMfqlr5oIa0TBphfOcWb525tC7+Zxm5/dQmOBUy4w6OQ9r0BEG6srIopkYbN2
2zttkSjU0eUsZVjFsEq7JmF6a9L5q9O8bcZVn20wLKfY27go74I1PKZc/35/6DNht9lW/ajQ7AiP
ibjDHfl2DBu9L3ojb0O+OU7eAmjRUrPoOcWBZR78K4+J8EPRdW46LfDWfb3a27WnNerEbdwLcwzr
PgNzpMrdMq7Nu/JW4uF4rrq4Uey6jA5wrXR777KFoExPSkXKPItBA6K7qhk+jWXulm1t1pVp4DiG
jpkuJnqFq7DmCRzf3LY3m3GVj1MRej0yIipP36BM9CHve7fTCrXAOZQ+52ytulhU5otZxRPr85/v
L/IzewS1ds5gEsHY9u3piQiOfFJ2qHSzCxERWGj/c8uFK5t18Qy6ci7rru5i7dFuHwVZ8MQ9WlyL
aJSwkU1nKNRTstdKX3rG+HdefusnT1N5keHZtNU5XDzbuIIr9bd1mNHbm9XwQDSS5/d1Dv8RMXn9
riPjVu36WpZPcqM4vra8+1r0YnmKmtHsUWAxSeml9XVZFeszrcPxoHL+FMCOa9+W3bYfpCwfRvSz
w1K3M4d+6MR13vWwN5lncSzW9Ec71OSargtVLlsMwmllC8GMCgltujigY71Do5DZ9Q3sKR0WAka3
soXsctXn8JwHCQQ3PrrxbVf0Too2GPyUYl98FlhTItdB2T2OlILgJzyjVlaWB7eZn5b2i8GrolF+
yssmXlfviq9+sUsldyLFY+bWvt7CwFD6+VLFXg09ScLEowzyP24Tt/Z1XngzmhxZHStPf4uYvFn9
zkkCGfO2UsZEU+bBSbeOWRR9rKT85aWeS0cshrZShtB9XQoB0PBC/YIR/U9/Fi4HBR80/defckW/
p0wNol14bDyW/GpB6eHoFG2bA5bz0YPOAleQmvLbW5+21YM3yeECfM7kuv+Rm+Jkgv9IW8eF71XX
67xWNxvIAh2cifYlD8mBhA3bzRNzUu5DqCy8krYpswmvNHE/+VN2ZQwa5VjtIRe5hcuCrMl43dGu
aZBt/OuAo0eGdK0TLRSTtyALf9NoTGtcBac8/0zCeTjobHPy7cLgFmTXtGv8HmkgDmkfwNuKZruc
OXX3YHALs9uGBxLqZ2WsUYXfpSXM2UPKP7rF3AJtFAYwm65RlWiJ/pYvob+TY+NUlcDMLdhC9ZgE
4FO3MUzPU1zrH7awWy4sltMW9Ma2a5PCBpA1fD9TDZiD6Roe6GDyPboJ9F73kX8bwr/xvlWN03HI
lzZPLIfl1BqiTwa0/PxTVt+GEXU5kGNka4st8dwN+uZYx+vclLugiWDivNZP73/dEzLfCpKFWPgS
NGvNfdD9VnnMpDywQlxTWX33tkusgH935Ld+w0Jtk7M8GLcQf8Ao6HI1R/nvhjX5I6nQeEmmzHve
ZhXdK0+MIezmafkQQOXB7GoT6Mcw5ZhJ5835uvfSbPk1DV51iTd8dmoW5iGd4BkKCl6ce9ugd1OH
jbpSafeQN9Ac2ddB3dJjH/r5TYd7ynXG++AhhKfit2bNA5ivl+sN3K6zDy3n0QGsOL1//7Ocfv+t
kFnpQvoqrydN6njjKztUtEKz0eBUesWCstLFSLcoLEJs8SaQ8shmv9qvEkRVt6lb+QIynxEZ26GF
kNqUoY9pbg4pdNscR7cShu79KDBNh7KDhy7vcVNmtwxO947/59/78tAGq1/Y2heoTXl05rsI7hEQ
WHUSD8Pg1i2gSTOzRpzWcbDN+7aif1OfODmAYGwrRXiyQFGgRlWgGjiWShMWO8i2XbgxnWD6xlq0
2Wl06noStQ3eXhT8N7fMX/bNGoj7paqdXtUwfytDVA2098I2KuN6FOLQj/XdBP/zC0vm3PwtjEOL
C26Dy1Sjc0/MtyKKtn2pvQBg1tzt9Gkz1fI8wOm+LepYR2z4XM35Y0DG5osToGxaWgnJpppCqTjG
A60H6pv8okbwX9wGt9A6gxywNM2MmZ86J3j7UAny6Da0BdVsCadepDX5gCp4tCtoke64GH6+P/iZ
zd2mg1U1qg9Nj48KC7OrtOrvxdDctIG4ytGl5UeZ2+HHpnytXS8ZTRH7UqXfpJIPshmduKq+tHle
8BT2Z3hPncae/oQ0u1GSPb8fnTO7us3ymiY8ljJw4FBS0igqZ0HX3FJQZq6b0sivKhTlp/d/6HQH
eiM32MJZDWSL4YEtq1gqBuOWKoIpB4zCm+txo/Nts+oFlPml7XcipSXe+IfJiQaN6NmoplhQc4To
NZ7/La/KH2XnpAyIoQP8sS/u7ktjII9YojIc8vpY1mjfbPrwv/cDdmZjt6lgcvV1224YeyPrxyIY
g103t07WA5i4BWbtbUsO67IyxkPZfapYcRB5NB7dZm7BGVXKdsJTDU4Npqb70oz/4cXPsTJgc8AE
hNH6uhdFnGc+qH0R1I+CvLuwgZ2Juc3dMl6Rla1SJd741l+z14/7bS5dZ25tvSDs+sQbkYiK0T9O
I/k55pNTSyvsTqzDOcsyPUcLvqekIoRoU/ttUMyl6oyxrS13mtq5q/RaxmqhwTFNI7aHgGd+7bRY
bNdBIn0v4AUqD+vQk09Qqb9rvWm7kHTOfU8Ln93irWsdzmUcrlt200pR3aKqe+mB8szOYjO4/K2Z
/cFryrgalybcq66kx8gLii+thvyU4dH6sJiguno/UGcOJ6EF2Uq2mcYZs4gzGuZXLIKGL/RE1dVa
to51ztACbsC52iZuyjjQEFFcqic0MLhlM5vF1bHGDGKZchTTu+elL3+upr15PzBnPrLN4aqKevb1
3JfxsPDsahpas0ebiLoQ9nOjW6idm7yFbw7W57yYaJeH8q6iINu7Td2CLbxPJfwrcL/yw/ZecpoB
WcxJ4caXNoWLolzod3AUilmOZ2hJix012OLdZn4K14udDyZy7aQX3NTxys0ehF/JHW3JJZ7VmVPJ
/4hoeaXGkZuVkAr2dmRiX8d0ONC+/lzIYnb8C/zXf8GahRUK1mEZb2i96nOIspf5d7fgWFBFx4Y/
6k4CR0XzGcK4zX6q6KXekHML0gIpY6CISzXiBqSLbgcu8LJL09GxbmozudJ64Jk/+WWcrqbea9o/
DxV/dAqLTeRa26wQBVQpYrNm7R6FG7kf2eh4s7W5XCABN9FaINfXIQ0+zRIvYvD7uWSO+4+t8Mb5
1WZzSdY0GaoVNUgA3fRhmVf6xMcQ+ouTao7jSMwOhF65z5scOvZMkb3fFPlz1PD8od6IE8MJ/e/W
XuxVIVkGA3J57YUH2LN+Xv3QbdHatK8pbH1/EIhftE3fBn2sZ+6W+23O1+yh4FxDiDAuFn1bzcVz
Wc2Xmm7PXCt8C8X9IoZx8vsC4vN1X9/rjvPPKmiyQ9s0ECalRQYtqCgY2I43mf9zMSZ1u8n7FshF
QBZ/KJYaSukh2NUDhJ5hpPnXDSoWyHUYQJZMBsggkc+vUe8Ir8d2Mm6pz2aE1VpWMKlZypgQ/2bq
02Y3Sddjrk0Ji0ZwQkJDcYYup+C59Nvw4A/TdOG4eOYUZJPCItUzxqIMV2G9yJsoW9WjBAH971Bh
z9g7Bd+zdmURDgs17YS/oK+GXWMqVPiaxTH2FoJhsh32YY/LUceyP3Uq4hnCi44TtzblacYbeN4P
JZ6S8by5dNdFGTmJg/tQPnm9XU6t2KI+N3XcK9Jd+ZF/9HjoeMiyKWLztHV+XuMI14uTebevHnWz
uR0PbQdBbqZqnhWgNLMeqjZQiij+0wZUB7fFYiG1Dde8DwsUUHx0au6HyMh2V/hcOa4XmyHGotUb
6rCr4zwKP9F8rlA6kU4Kzj7uhq8/KschKNc5bjCq88p96JNmx5S+9Kh8Bqu2JFdRCaPN6WDuo3f+
NtvG7YaUtb9npU+OTtG3SWLB6LNircYqpmGmdyO8hqh3yQrj3PQtpCofJF+8BJao8fdVsxtY+X+c
nUeT3LYWhX8Rq0gQiVuye5KGoyzZ3rBkWwIDmANA/vp3+q0keFpdhY0WWmDQIMLFxXfPmc5jY7v3
VTlsN9jcK1dIlxYrw0IDw5+Q6g+P4SyPxmRrF62IpTGBjBB/rGqMbvytK4GjS4+x3cDMOgbsnqhQ
vN1L2T7KinreHV1+bIIqrdYt8jKbHu77+huf7NnvGzsH7XY0QckNqyHCxNbzRiN2H4zFZ7/GneUb
T4bBTQW36mIRfcaJkicbWZ9qfSJdggylBGZsLfaGgpA2C8XSnYJ4/cOn59JV7OraXSeyOOoXS/k/
7bAbqHYlXsZm6Llz6w3HZWlaviDLhkLyB02L5YnqzivLJl1WawIeTTv4ub8Mc2FSNuKZOuiXT37D
4qxaQFTSEBHWL6tckkcLk4PTHpbWa7+RrmpXrSchJgbOmDD7YSSmPsO7yu89VLqwlpjCY5Ihro1Q
X1JPJZ/ad3OZzJ5ddyLlHZ5Vwxzi5czM/b+S2De9vOWPcAmM/ns3ki6ttZqeh3VcY56P5Fjw1prg
KfyI4M0Gc+n5oesjfiPo/v9zymt/ylmv1WGPMOBArHatdcorVaSNCOXDNi/rI5ugcr4o+z0ekrnN
qA5o2oZiTlFkPj+08Ad6ngThdzCTIvfFVMssYmH5LuYrPe1ruL5PICEFXYoieoCOP7/rl7C+K1Zc
jDI2Q4v8RPbDnFVRxHcmGfS5S7YiTKtxoQ9iNajaXiCjfabH/rkMuvZuqm1P7yLbDzbD+3kxpqs1
kAVUeiCfmorAH9YuQbudgHgGOSkOiPrBUeEchpfiqQpqf/ftUsP22JSHkKksmX6s+BB1ME8aefEH
XaP2I4x38M4UIRv+RZJ5f4cKYfIoJCKdMBTDO2i+dl7nh3TptvLg/d42OGuh3vBCyHHqpu5GjHZZ
nK98VRduMxB64UE04RVqq+Y7jqo9mM1pcWbBph699gWXcCPxPNmmwhwl8kDJxxh+7YflFkD0+tGK
Golf46hA0FrgSyHwFiLJDhv358a0g0+VGpGuwFk7QtFixF3zpYUcbvo5pMSrVgUtuxcGeUA0ZUfC
d272+KHtd3iJYXZ6XUekS7LBY1z2cEFFhm2bu0xCAfJs5Nx7hQXSRdnUtNVDPAzg5EjfZfHK3s6o
uve6pUlX24wFQtRIgiP2C9QDT7oyQ8LFL6QHa/rrbImIRu607aEQsM93cb09g+Dxo6yli7KFG6B1
Bjj5ZVc7rD2DUH1ONkVvHK7/v+29slBddg3kNsMLMdKDFVXiTYzA+DvyePHJAsZLj70IvzTtvGfL
EPb3MTbDu86EcZmN0c4fo2RB0ioop/0Wr3Hl3HF5Nx4V8UZR4fvSBgGcwoncCfRL8UR4GpfLIzMZ
YVLmNyP+o5EWt4bjClC/yLJ47ln5Ttow8mzbiVmSWBtyMS54Mepo0g0Gnmndd8xvoQhnkXfIxYS4
JNWodZltiqI6Cu7Hej0OSlcjrRzsypQQFcR24hCS7gqHU0v9QhYXP6tKYxYtsIH0SR9lRSdw0Flz
6z50dTI7FwsBT6dETyNeGeg+f6xqy+534D5n0MKzTCck3J53+CflrW1hE9Bq/a6T05yiXriYsoHp
9a2dTHzjfLpyBApnUzC0lepYL/enRP41l5AQVUMXII1p5xvHyJXV4sqpbXgnC5KSVdDJaPcsRJ0s
cA/VoWxGsg0iy/3gB7BJF2BTNirswRIkZfnxvOGnpZWOb/yKK0etA7B5xQIupyaGnk+wn8Ra5gbp
JlMjuGpWr4SQdAk1tuJVP1nBb8PUh5+Tke1n0QSff9/z18WtiHR11OqDGwtssn6J5shkCBEh71Fu
GwSO4GUDqlvPD1My6jo9BN1TeClOedBAYfD3f/7a4DtJQAJ7gnYdKmwljHyrVXOPjetGZH+taed6
0sW7XDjHRVzT9b3YYUAIgz0vH2OMmrPS9TginBzxTbrZQgBtWT7b/mbC+/9p81cORVfMrDTbvhcB
IpF+DzWME8eCf5wtKrbSWh7dkZqO9f9o0cxFVhikfE9VXBdD1hzh8hANB71nSxF8UVuDdTLp4kSK
mDztAL7A5i8yhZnd+PdUkNAvK+ECcYYMZArWvX7h2/pJ1h10Z62mfjGfi8G1KmYlohm881dZZVGq
xhi5lU+8MkVcDE7sCTU1bkQvqyH72RKyQdlP3VhZ1xp3QngZTUMzUpRqsrb9d8dDToGyI7/z3WXf
EKbYVUKB7oUGQ5Ryqd4uYfjea0m6dNtqKFCuHjHQXrePBXY1ZJ/VO7+2neXOSDIdtdXVSyEGlSF8
y8RojOdMcRa8gJa9VWtSvWxq/jaTektjFW9+MY/LtzEd1CGXbYXKyL5+pgX5e56a7cZRfW2qOEc1
dNWMgGpN9QLJxzu59BoiMJ5D7uJt4oA71rAfCuphsUgTuss0OPwyhi7dFoPcOsqYl9in1kzv/We6
Bp5NO/nCAYT3oquofIH4GZQOl7F+RlrVSx+DSJduk7MZA6GRIymTLn63WLb8rRvR+B3YLt8GiovN
WPqgjxn/qGT7rk/GD14LyIXbmqYjHacWTetuyJK4l6c5lp5j7qxOiWJ+5Kt5kCd1O2S2vR/svPgt
ThdtiwdGakiGBvmGUvMsCooqpcOw++2HLspWirCxCMDQc71Ezww77qd63Ra/SMKl2CD2GhdssyUS
nc25HE7J7CWiRKQLsTVHjKO4nMoXKsf7sTcPOzV/e80UF2Kj7RirjZgSQta7OFG+7Cgxl9YvaHa1
yPp2PNowQsebAxcYGuEiNVXUSysMw+IcnfSYkNDU+JxracJnQ+swk4QXfjGni7HVE8rv660O8qmt
ins4we6nFfCN37BftvifMDYlpFhgW1PkjRreBd36Zhu55yx3IbbyQLkiBH2whpoOcZBGmUowTH6T
PCa/dtyuB+GoLi5fAk4eWNSrh8Em5Y107JUDzvWClINCVFgN1YvYD32uw0pmrNtvyXhea905PpO4
ha2cQeuzebsn35bih9e3dNE12OxW5RQh9IyVfeB8zcfqVsHvtWuXi64Nm2gjHgU4OpuZvmeQyU4b
kqjT2Dfyjdn4D9V0XT4W5fYSrOuWrdvo97AqXa5tQVRUAnMpX2zPD+hEHttZ2a4++Q2as3Z33kV2
n7l6YRi0udybtFmV367jwmpBhK88UgkplLAasjg4nmwcKs+OX2bXTyuXd0obFVD1IqfqNNA1o35G
5US6vFqyGoEsU4SmC16ndXf8GZej39uny6uFI/REgwZtNxN/TqrxR99BTsLvWzq33NXwsoE4uHoh
o6rSLrT1g0EE7xcmEWfZ1qYNbEMntL6YLY0Sfu6KdffrukukNQ3XiqydemnrOUzLOuDZusCn1Gtg
XCQNrtMwtbQYmGNqv8BV7HOylF7ShwSqmL/OQ9UnLfg/jRAPdQsPtOg+l1Rov434PyRa1E2mDTfM
FhLjiTF4MgDH/Mbkkof8af30CJDIEEocqxaPD0V4kNTI1fPpJ3JWJ1PdyOEqol5EsLNsMDGCyHJi
N9b+pY+vJFxcFg1+JQ0EPJIgr4OoSPFkOKWj1PZ0QL/Ic+Sd8xUqBolpIhLkC3y6gIYriMQbz3yA
i6TJoE/4orV66TfWZUdcfZyj8W+/7+osU7JGeL/WJMlLBDJ7vT3IKPFbpC6K1sRqqHs8v+cCmn+o
pkvWh0UY6peWclm0tpKbaco9yQM76KydInEai90vu+OiaGKp6IiHTryyy/lcVPbNJLobo3I5KV+Z
jC6C1pIGSmWDCXJQBd0dnXvzWBfx8rjxhf2BW3x95/VhXcmyvTJCHriJ5fD/Wp9qWMc9oB7QL1/i
cmhSJbINBsTBxd6G52WE0N3WBfGNIfp/mPTaGMW/bjbrIVSlV6wmJHjrUxiG/VOz1zwzzfbNmgk7
REhsDn3NKjXF+k7Q6a3uwuK0Jxf/9ER9KA3n93Zvtwwvp0Au+uNjHzOdjSML71ddftWrVh9ZNT5E
y/R2riH1AmOIPmViK5+jqK1BX8kvfh/C2RqM3RXeUY4iL/GDiB1hv8zHT35tO0c4JwSv9FEg870i
46ksyndgXW7Jdl8239e+grM1HLXuKrvuuOzQ9llaSGR1m5+HMREu69Z3IxxFoN6dF4N4Xqi8ELxe
i1e4pNvSBWXQ8jrJ9RSbOdU2DIZsoHPrV4YlXNotSUw9lSRKcsiwLplZk7/wIu+1HwsXdoujdYpW
scmcqlDx07JVpsqiLhA3guzXz0LhapNFE8VjocG22TRqygoIqDwYttbnaFGH1+YgXOiNlJZU08KT
fOJhrscOLKxs/eJ44UJvO6uOfdOoyoCoC29TFAlBQsUmg6Je+QPInf2699TJAE2Kwib5sfARunO6
u+uCTnrlgoWLvglSrJpCby9Xq/0wBeEfO2WeHXeWqzk27JHHgBVF9lPbncOh9DpKhEtywQqlLdQ2
JRCjUafA7juUvTwLBYTLch0HNDvjocdqpfSOASNDpUN06/X3yps90jO/fk2QEl2z1TWmy7bWJ1ut
8m4mx5y1hR2eSF82J/ww/Q1p9JCkeuLFoxFDcB5Fou9rjR+5texWOvB1PxIiXOyr4JFY+RAXuRjC
+WmQTfeUGCTb0uoI1bmVmo64y6jpy2Smos3AkcdbygxoqBOJePWEx8Dq1MRiXFOUnu9PrTqWu8v7
bpWGZdXcRw1E4H0OFuEyZBYKSrFaZZKHNHiTzOt9xPQHv6adWB+hA/g3gdk0HuRzNy3wXdkmv8J2
cIu/fu+yxaAdek7yeKUfmsE8tviufv12NoaNx2Si/YKlW8h3RUu+bQnx2xVcfIzXZI7nCE3PZH+q
C/kjqIVn086uYJeSQXMolnnMuiZjYoGyHSSUvIbEpcfKapz7TUuZJ9w0p2IFUmvHxu8YcdkxGhet
7ZFxza0EJRQ27YGSeXFjEl45Bl0UDEmgaC2nUebdEnfngizx89FZ/glOYMIrNoNM169TsaWwleCX
ka8U/UeR4ds4ci8PGwjSXH7WT7fxom4h4zq1iPvKnmZhP7F0s9zrLitcAGy2B2CcuZG56slnhqLw
bA2HP/1mjLM+eQJkGsidyEFG8XOpj3vUt80nv8adFZrA/DEOQZHm0VGs9wXU7VDzSj/+vvHLZ/tv
NCxcd0y6EWuBK0jcN/l2b9o6TKkojpM2B75AHSU37rWXk+m1v+MsWMhQoq6WrhJXhRWpBAOvvRIy
+dFw4jxsHsJkA71awnri9z/r9SBfuJSXDZLx2JtB5OMQ/pV09VseRV4ZQOFiXRIySqQMJpF3eHBM
GV/fHqx559dt51znEHxcWmTX8onZj8OsvsFU2C+OcmkvLsqFq5pg3c598efKy+ozbIC9jC2JcHEv
Tmhy2AYdl3uxnaA693Vkwg8MFS7tddQbGYoCjTfjIdPnhIJU+/14y9dnpatDZmJakhKuwvlYx/RN
XNP6qarr7T6G52eq47G6a6I1uOtCNdxYb9cmprOYdZVI3D1Xke9Dw16GYI4yHQg/Mk24hFd8kZcu
+SbyQwjgyONF3dQGfmeuC3gdzbgC26o5El9an9Sq5/O83dLVvDIuLo5V9+U0cTHwHCzMs7bNfTcV
//7+I19r+vLxfzpVWFVuDYRweR7LKjkddfKuv1he+zXurNhmnceDrpwhm4BNFLfC8iMQKnXjneTK
i5twhckYtErI0vSYLgkN+7Qr2fy1hALXS2LnP/to3M99cyxnzOE1He22vEFg66e3Jlxea5XhbCG4
xnJUEKnT0sXNHSWa3oiDrhwILrHVFEtppRlFXnUMCf2xSqtW/RA2zgWeME9Eb5/8vpBzNq9bT9R+
CJZHexEjkgvp2yPs41tXiisHqCtQpkk5waNW8DyZSkjA7Lw+QaQaN5ZiCu37A09FnpcAl+ZClexB
mAxZziM6f2B8tpllerhxQF9bJc4BXakobOua8pyViTxPEE60oedN+z8416KifTsWlm/d9KSG+F+1
3qrFuNJtl+bSYYXSYNQ/5+G8r2dG9vhxZmY4ec0d12iywdpaUTVwGXK7Zj1t6YnBGtivcSeS3oKY
j01LMSrGNCnShsFj3IrDs3UnllZTN0xbhNkioh7evo2N7pHd/sev65ev8dOWWm0VquTrBLteAOPk
nuR49fOr3RGu3eSaHFo1JXbUmTdhOhzr3dSWntu1S3RN44Kq9f5guZqD8FToAgUGsJD2nC5O3pqN
tt8rbjHmpvohNm6yQaEMx2/MnQXaF6hf0bzFXNRdPWfhAqKYF5T5lfYIF+vSyPxic9QY923/ECI5
mC6UesaHLti1d9vUR03H8ioMisdlGv49IHx84yi5zLpX7hYu16UOhpcnsPh5suzzY7HJ/g76H7eq
Mq+17ixTQZpqIShdR4Ik+iuk0bMd5xvXxstafK3jzhqt5wV1rPIgOW0a8r6zYfc4TMX0oGxT+23r
rs0kYhEzhrBtwrvcEEARTqTwn+d+tyyX7aIoqYpYG9A8jqD7o1h/x+r4ltb4tXF3IuV4OmQbmhGN
V2ZJIQT6xLvD757lol0BQTItYOVlroewLTBI5sNS1TPvFTsrFfxVEUEWm+WlhGpRqzMQqX4dd+mu
lTFMGd6zHJ4736e6/rMhzO9m4sJdRamieNLoddzIt4et77folhn9lU/5H3jrKMpuKCuSx7pnJ2vG
IR37wI8jQOX6r4eRLkojajqQHIZtf0ZVcJpD+sNrz3XZLWI7xsYKpitrAnsOuPl0aa/ocfJr/TJc
P52i20YOEMA9zZeo+5owjVkOyM3vYuLiW8OKAtgN19sczwE2bWql0gpMud/KdwEuJpcBkiEbzSGB
PaTw3/37sO0ffsPinKLHKNQ0J4bmfSt+kCn8IUf22a9pZ2VOVS+TauNRPkywJE2hIaq/dFRufolj
l9+aUHM1IXYhOOXCE++aMNNl6ce1CRff6hdThYXq4pwV+l+KZxGt/Wb5f+AtiIVGFP7SeXjQd5D7
fZNEiWc057JbZDN1oUYT5QuFaITYNBLqShZ+Od3/21T8tIK6MamSnU5R3mid0R3KmLWf3IBw2a0e
xEETRyOapux7osoPLVQsvGahC251BI9xAOhJzqHaD9GK4PuwemYnXQ0xOU1bFZud5FG9hOe2l3db
Uvo27qzMoE1UPTYqzsuu+xwfLdRC6+Wr36A4S3OIIYizLSik7GerUzvxdwNSxX7blcts7b2F7oLU
JBc97/6Om7D8qKLyu1fPXWTrGLXY634l+RTs9iE2zft+sZ7PRS6yVRQhDdUWRfk+BvtdPI/BSRq/
GhHhQls03uOxhuJ9vgzdp02M8OJZ/DzXYDz66+G2h1O/qRBtz6pnKe3DN02y+IUqLqdVDlWLHMsS
5ZtqpkzBajI9InAfft8z/rXn6ijaehlwqdVN/8Mqg9XZ+6kRC1cfbFuSlh81CfOqbtm9CNoliyWq
If167qxPNatKldEQ5u3RnRZNngNa/+3XtLM8S2jTDKTTIXbaIy+Z/LK1xquIA29lv463mcg4WlYc
eWNhipuhipB+XlZbfPp9zy8T7r+XLDyh/Np8u1AYnJswzGNooUIGK14sSsKLOPhLlWN3I9tyRRiX
u/AUQNlNd4fCX2krVmQ0HvQHHbZwljx6nUnIH6eWdpAnE0xGBPYOMKO0AbboI1D7P2woy7Pfz3Wi
YXgllPGaFHs+1KMdMxTES5lCPa5us6WQnZ8EGHeBq8HGXMxhcuTd3lkIRhietb6RMXdZq24olmGe
MSXa3fxIAIlktClvHDSXgXhtPjjLu9uSZBc2OnKRgLSnNdF/lqsi5z1s2dM69TXzWo3cRa5CjIeq
iDiQyGL7n6JiUxZB5//W08BlUb/2O5zFPhzbWMm6OvIkTrYzakzq79Uo+T8BKL5HLkzZpFE4Tud+
O6ITZ5CZpiIK4Nl11LFXIMNdE0lFpnKG0GGYH/Rfgd0yncLK7/rPXTpLRXbp8ZAS5lAOY1kLr/a4
aqYbHf9/ucYrg+fiWSaIxIDa6yPf51BBbwwCGBYC8c9LufenopbVPRtQu2ds22UFPaJUJ3WXNVEP
I60qaVI+Fz1e4clcpnIK4jOkZvHcWW7wSqLlvt/XQxi3p6KbWq+7IneJL7CfSTPvWBFBBMvaon7o
8Y/fRHUBrmQ/lrJK+iPf6P7XqCsNspF5JSy4S1x1lEujou7I4cH0bXuHfeif3+9zl0vya1/QuTwv
qEyY5DFji+jaEcL+HLnLdIU7oueAO9uEDg+N8t/yyCkU6t5IMwwZndZbHsfXek9+PZTWYuuGoRiO
nNOFpDsX3Xkn/a1n7WutO1tDs4ykH0e0HhJWpLwcw3Rjjd9x7ep2hW0zJCNtj1zCzvpeBvzPcZW3
hK2v9NxFr8zW9mTWjc1tPK/nOQFhcYS732WUu+zVUA38op2B1jtVpmBEtjtBpfGbMS58FQZTW4RW
2wukh8riXaelVH6BI3exK01A28+HNLlp8BjbaeicwujGs+dOrB6gyGAvNd/zcVHsUz1H+zs+z4Hf
9uKCVz2TtCWB3POu7PVZ76hHTejiVzPHXemtoNa076Jxyyca/U2iqT71VeSnRcpd6S3V1GAjR4ui
jHars9no4h5cl7pxCl0i0Fe2MJe9QrgUk65cbB7xRtzZQsf6lFSheNYNq78xQaYnKxSQhWRZfH+R
E8cXMjYD1OLW3JY4P8YJtd7h7pWN4S50hURJNdJZrTmgiPWxiKPojqFQ+EZge2VrcLmrmBrNC6iM
5mSK4DNZCXEf4Y3as3WH4zBDtIMT4XPedPRBLx/B3nuBV9wFr+Y4IcvR0zmfm+LfsPpRwVfEb2W5
1BVtrdgK3Mzyjh13sLCb0sWEP7zOVxe6CrYDpSxkmYFKvxGNHVLAV9WNfr/OfkDP6tfTb++mmqFE
b86TYZru2LAvZ5Al8UMMd++nbivIN6G2W1Xr1+aNc9TqLcKluMQPiQ8ZpaxNtvd2nuu//IbJOWp1
sgz2WOIJBT/r8Qi+fUthbuZHRYGEdAaK9wpFXu2Uwyb8uynCnKFe2qvjLnAVd00094KOOUpxvrDA
/lUlgWf84cpfLc2WbFGHKd/Nc5/XhA+ny7bjt1RdAayeBXERBNuUJz0K4VgYpomt/OQquAtcdXW5
ThZVVTn2svqNOICS6GDwczXnLlIVz01g1WKgRlcfNRS5VxRC2OW93xe9LICfkuGg8vojgXF6PjTL
XRC2OoX7j5+pBq6LTuPztPJ542NuaxE8zHXS3u969lyjLkQVB5EqOKnGvOvIR0DaWWvtt9+PyrXM
jItNWdRQ4VOOYx6TmT8UVjyMZsPR0WdF3L8LInaeEvEnV6Z80ouq39AO8NNu21tvFFdOeeau4dIi
5WPsmMtI7wNKWjS9n0dJ/unK0j7DPE9FqdGx+VaNZe03FVzgCu7UsPqTyZB30Tw/9/00nLuOTp9+
P6RXdlSXuVoxbo3E7SUPQXGftmD5OmjPa51LXIVmraNZL0M+d18ssidpP3fmxrFzrd/cmcM9I2PS
0T6HB+tpihaUu9xKKl1r2omgd2t36Fk0GBIjP95F+MdvqC9/76c1PQ1C7rU2aBcFEbCYb1IaUL9K
WO6SVkM8BwnjdsixzY13AlKo5ziiRebXdefcbVhf/D84z1dRROmg2nRCAatn486x20CPb9VB1Ocm
a7pQpPPeeR5ernAWWIUF8Unc51MZds98nLZn0vsV8XIXsmrJOJeyYm0+V9HjsS2fW+unx8ddxApy
2m1diKPLay7/QpmOSkdTffD6li5h1fC2AA2y9zmV5NMW2OeaIQb3a9tZlT2o1rDCm18eUF7rtB1q
9QwhgcpvK3SFsxK70lATrnNp1zGrdL1nNtw9j0UXryplvxcdSbqcJsW3oCqOdF1mv7Xv0lWkJmVV
ylhjrszR+YiD+dRElV9ezlXO6ouFoijsMupT+IArypepjO9//0Eve94r11oXrqpiWtUR23UOwJv/
0cuAndgBTfoZprk3yr2vbLcuYQV9nz0uih47OQ0+wcwCarZJ4HdfcxGrQMSktvzQObWbPAViUkBE
Oz9JQe5SVmHL10hFqstlt+2ZaMenA965N5bSlZF3OSu2lNx2QT/k0ImY3y+UmJMo5PhGFygP8Pq4
Lmx1sa5EoWjV5+TAcjrmpc742JfnyoaHF7LIXehqUNth5FJjTfE+h4X2w3rwGxmXK/PGdXcs+/DA
Dblpc0vaKod5a3GubWxvjM211uNfD+u6WexQ2HnIWygdN0ORpAEzX/zGnfzatqxiaAgFfZuXYXs8
KsPk8zDY4gQX8FsvLldu5a6Vo4HCSLixos2jYAg/BsboKo0bM7+pagneOKj5eS8Jv7FLXBssJywO
J0WAeck+n8Wsz8v0fIzET3mduxxWoOEnjKw9jvC+F2lbb09RVHjeVVwOa6nCbUxM3OZLX0KpIdia
VI2B363cRbEkTHyiDpItOYt+7BLg3lZxzzysi2I10zbMxFRD3uwFMkUJaR7ndWM3en45rl/Z9V0U
ayEinqtg1PkCUkU+UcLKOgOAaGCFIJj6rtngp2WBapdf18IEnmzbh05DTza8F8v2cdj8jNBgU/5r
02aWpIl70+VN23xDYuqPIYBUj9cSdtGs3oA1Hnqc52VS6jHTvN4/NbOax7SGwKRfYOyKarWrbooo
QrhjZ7NlUh/wiytuKRhdWbP/r1L76TaCQx0VJTvReRTTJIv42p4HOfEb43Nl/3EhLVoFLGmXGUdj
Mo5vjCk62NX2sIfCq3m9ZRERw/3e6ugGsnHlsHSxLTb3oTnGrcPLZNTDnMAQ0GwoPIx09f33H/zK
cLnsFlUs0qhyw2kTNKkk8JggTPnpNnCX3ernYoaLLxo3PaXPbbTej7y+pedybWwu///Th+7MnNgl
HLAMoLpyTsrx35Yu1VNDiL7xsa+NzeX/f/oLbSJgJTNHba6JyeYCLgHUtp/8xt1ZxEti9ipoZ51v
XH0vg+HzHIx+sYnLb831ME8jZFDzvdvf8urv+fArGuChc6OFUBFXyg5tPh3sSxL07+PmlqnKtYXl
HLUr/H8OtZs2H5lZPnAgnF9HlJWqtGnYlPbV2ME4VPpxyszFubZ2KyY8V2LusCq653asTklBS6/9
jbk01ya7gyPhjv2tnr9XZH6IoBLtFb8xl+HauK2HYx80MtZld7Jl/JY3S3f2mZTMVcCynUbVHHzj
ci2IPCV8EOcGahQ3Tt/XlxNzcay1gtsJSVadM1u/xLizpMm0fPPrubNU15JGJQgZnfeWP/YzL1OV
KL/7EHOFr6ruCEVfDE1uqHxjQ/PULqvXzZ+5/NW6rzXiqajOu7GEXtrY2zSaF6+bBHMVrwKS0LUR
ps7hF9RmQImCTEWH1xWUuVwV0nF2WY+oyqeu+NLgnnjo5UbTr+8FzMWqgqWohhnliTkcykNko6uh
eKTDtDyZsI/eqSCIYMetmxsFblempYtZJRCC64p9rfJerskDfCNVhnxmcWO9vn5KMZeJKmelOWuO
Kl+Xov/L7Mt0p0i0Py3wnfTa75mLRrGi3lVllyrvqgLlOXN9ZHqEf5vXynLhqKXQEsq2Cq2z/XHr
bXm2I5+9LliALH49YffZ2GFuuUK9yPZ2YOtDMR9+TkLM1aOKuF0KqmOV18ApM614nAYwUfbb411P
wwaVs90mdpWbZP2jKWEhKsqPfiPunLJi1asgwArBdrPPxTy9tHH3h1/TzilbUDUsstJo2siHVfdf
iQ7+8WrapaLgKl1ssxpVXq0z9HnogXsn94Oi2H+gqNiOQ9EHwbPQ88m08+MWDV/9+n3ZhH4K8khg
QuTQ0HQRkc/k4ENaB/Bb82v8chH9qfERZ/XG60rlAVJ2ZwvaGZILlR9WxFwpKrwvr31FkuCZhd27
itq8WKVfJODyUKpDRYSyJHiW1SDeLnsv3qq18Dv0XByKrEa1y1CqfO3j7a0sqTmPiaReeVcQSL+O
+R4IE+09U+Chokv1eQUR2jC6EWdcOZqEszbLCuunjdH1aq2CMk0COr5l0HH+H2fnsiQnzm3hFzpE
CF0ATcmsK7hsd9l/tz0h3HYbBIi7xOXpz8oe2WqnM0ITDzygSKEtbW19e60Ocv90eTC40T6HMrh1
HP/1vaxwrQZB09okNGuQN2OgxGkLenXuy2j5nrRLdI9iW3e/D2NwOrio/JZkF5AKA3jiqVgF+X6Y
/nuQBMsZp6DCq/tQuIBUuNmw3GaDHxQOX+aqfBdDuc4r1hy7wf+ril5o6BJjL4m+Q16/Pysq6I1N
8Mp3cPkozmakIl1QvukSCDHpaBjuj3BpntsWt0EtkybVaOt/xl2tX4FZuNhUVBjZLcsc5N2GWZzU
8ANtBr+mXuFyUxWXFrMXBcFwG+4g0flumMobuduVbMrFpgq5sBocosyN3T/qtX456t0vz4mcwK7s
qoIO/RBveLHH6bDufy6F8Jw8TlyTdYe0XIc9l5P9mcXRdy0nP5xRuIAUpdusIshc5aabn9q90CkN
Q+K3w7iIlOEQWhblWuRNo5/amX/a0RvrFVAuITVXMVtsyYIczOS3cFiHBxoufkohwgWkYD2ox+nY
ZL4Q/b0KgYBPKAL6JWcuIMVbzG1aTNgCBsgyJK39HBPjdxcs/sNHyWFU09rJfK/3TzCaeW+H1S89
c/Wm+LKoYiOiyNUB7deD2S/7JMobS++/oNJ/q9/CxaPaUfCoxEaSQ2yne7OH8XJvl8S8lLUh5lnh
EPEwomU+hXtv8RCXIniHJa572uF72aaNKji0bssuMvCIXvipVIlJZVnYKR1ss3zjaLL5EPes+VpH
By9TWjXRe1N3cZl2OkIhp5TMfFcABP9ihANuCsamBeq40ru2TNrTkhDzpUqG4x7XIug4XrV+W1Vh
YNKtXlbYviITTodALiatMGfe9BE/4JpN6Skqkw6CSi1ZU15VuJ1fpzgDeVF/2pKgguhqYsU9XY8m
L3XQPgRQG32K1nXAK63Sj5qDVebPWcfAKxhDMAbD6WZW6VHPuMv3s70TLh22ixm9F5MscgEXl36N
+tRQrCK/j/Jf34kIF/0a4q5qzOXFBzTUf59w2nuC6ek/KtblS0n75fH3f+bKvuDSXvM2TGLkUZGH
I3kokvZ1RU5/4ydce/Zl1/4hy1ZRC/0bOyV5QXAbFbT7neCjn2uMcGGvVifRAWaiyCPDclWIj1BC
9MtUXbPEwqJA08o5ydswKVIWvAZheKux70rdwbVKTPq4JwgemRcN+usXtpcPejbhqZsPP/tk4Vom
RtrORo/wWF+iuUsjvr+p4a7r+U3Zz990PUDnNkGU5KjKPIVHHZ56G9Z++4OrsEUtQOi4OZJ8EXY/
X7yvTmPTj35nJ9czsezVElRQg8/Hufim+vArbDD/+H0UXTl+uNyXOBYoVJGlyCvL9VmV1N5BJKt+
qRN498guOJ4OSPPf+GNXwsrlwFrUZTbIpRf5NtQUVbjundCxXy3YBcHQXc6nSmHV2Rc5n0a53ZVr
7McMCpcEs4LPSSdmvHhB2vuBDC/lXPjJ7QnXQhG9KRQ2z/i6tks4dA6S+k5EOjn//gNfG/NLOP+w
lAm9RZANQFo0z1FxCsKxTuVBB7+gckmweYjh+xgLmfMBl5VwGLHpweuPfq/uRGxZh+piri3zqDMw
eSHfFC/8FkoXBDPVNjW7xqhAzvgxGR/7ePQ7rrgc2FDCPi44QpnD6ekNGnihFiImvzKHC4DFwdQZ
vl7eOkL7NimaU5wEfj0A8Hf+eaIkTXh0Y33IvB+XtBqCLeUwNfCbJy4AhmlXsqLjMt96+dJpM50r
Uiu/Ke4CYGpnM0QFyjjfVPfQ1cye6qTyDH0X/ZqTumobVUa52lTGdPGUbJ55v4t8bZWK+khUUc7W
ckq7cH2gk/zsFTsu8zWEVQjp9zrKm/l/C+/eNr31W8RdiS0NIW0S1yrKW4VolzR6Irzz4jOFK7Cl
sTKFyT7AHXEJ8sB+Zs3x6jceznF8K0LdkfAy1kFE8jCog8dtQr3N7+lOFbzVMC+bdh3lKOYJyA6s
26lJwhuJ7r8A1y+OWS7YZXS7wcAD7BtkkRHue2fIaauj8gkmMUjfhfwmg7hK92QTGRE6+oJY1o/7
jLWnKkam0rIh613EFoF7xoDGaYkN7e020CrEJXVbnPZ6DP0WVpcTK+iMwxJlMeZ0k6FxkaVwPPCz
jRcuJ7YOnRRVuEc5agdfI6I/Gcxsry/oYmIdfL+jkEqR7x1Zz4pM6z0Tx61q35VN2MXEmqru57As
RT5a/iqaoU6B/fgVVVwubJMhnG/Ak+ZKyxNyta9y8zONh1PPz1tCYOBHLQIucomDKDRdLEofTeK5
4bhkmJQlspwZ8hPQpvvHJhBf48zPOFe4QNjRNlAJt8D8FB8CqM+MPRrfbyITV7qrYLry88C0lE19
azFbLhhSai+uDnEED6A0xF5x6sqEvSsLOn0gBdxHT8UiJ5XCgUo+dPuynsJl3P2mrUuPMZjmRKts
Rb6F6WUPmf0u+l1MLCpNL+oWzyVRtEI3qCdpV98oG10JBhcQK+bRkkAW9GJD9xIcQ47WKi+VBuHi
YUqhvDDthudzxXI99HlYlJ6PdvLoRO0m6oaE5cSC0Avg+MyW+hYEeG1ILv//Q5KOQVbEdIzmgzJn
FrUP4WH9TqbEieFlEMMMpJPmuEm9U6LKqk3cePTlp/9iX/oPFsYVbhQkRjrqhw4+qft3NovxfDS0
vfNalV08bKSqaxce0ByJ9NMRzs/eKwRxQriv15pAJYvmi8aYROT90EqvqcJdFixEIiA3u4c5SwqT
xoHKwqP0KuhylwQjQg3DEIY7luSxPsvKxCmEQzqvqzrusmABGyj6kSqSDxv9tk8jLkbUjRf/9WTh
LglGTcz32BxHriq5Z4O+TPLF1qmV3C8L4y4OJtrtqMxAj7yPRp3Kovg01PLWOfrXVU3uinNN09Sp
MhkPXJ8N9kPHy/p9u47VJ7Gp8pGP9eR3KuAuG3ag+Iiftm+4DZCvaLAE4bp4rbzcZcMKqgFErmLN
E9vuj0HZ96fYxH6NINyFw4jELUbY4+mSxeclmcf7VhHuOTOdcF3i/WhKO2NUjF7TYJFvR5TzbqTv
V+ami4cdrWmmA4fIXGGxOemwax9nlZQPtmrojbXy1ys8d5kwNO8bmXRofS57wCyQDTtNPb11ur72
/pfi3g/bR0CClg47WfN4j2G7HQ46h6yKemsLPnglBNxFwoqqGeHCMa85q8bxcQ6gY12jkn32Wee5
i4RBXaaHRjZGh4FHSFtKP7HYeOXH3CXCxrav4fXVbmi1qaFqION0gm/TjZlz7bM6u2tNzTjBIGjL
iejtPYPXzgPRaFz2Gxb683fVRIbJ0CQ2j5LuPKnp7drNN5bjay/unIftyGQxaGPzLtjfJW2VnGhp
Zs/J7gQrynXzwgcy5e0SnE33FcYwXrfq3GXCKBeRbY9tzrH8wO6z6+9W2/jdIHOXCbMjXza6B1PO
g7488TJ5H9SVn5Eud3WyxpjrpCb9nFfyY0O0wVGt8RxvVyYrkJag7QLPNrz/pMr5D7S3+kWmS4S1
zdCMbVXPADsClULPc2RL6xc8LhJWaYbylyhnnIqBR1SUnIJoTPw2DBcJ27dOl5O9vHhlj9PQF8/R
wqhXXspdImxregiDwNYnh53Zm4bEX3ZZv3rFvMuDHSP0Ujc0CeYF9F3Smi3vlPTc/134y4wG22ii
p9xo8k9how+kXT95vbYLeaFyPDXrgkcXc/tS7A9kmb2OuFBO/HkRNKKoBgkT6rwKTXluBxWeYNpw
67L6yjroMl4tLJvHAQa5+YxbMIjlhtH9pYTvtxC6lBeKdH0rymDId7l9oF34phqaD34DfskFftjz
OYGRc9uXQx7t0XHfavItOGK/bhbu4lzHMYxNjd7FfCm3v+Hv+76EJaNf1Ls8V1xI2R276vMV1MRk
trt93byK3tzluWpRNRD137rcwOMwk5G0TyTUfqKe3LUZHMB7GA5oKUdqq07omTzzDZaAfp/T2TJZ
q1RIUajPO0gj3w28N3dxMobvvJ7uMl3F2kKWfKNjvu/ySYic2ehGinJJMf9bA+Au0tVZTmvcYXS5
LJpguRttD7RnJqb/GsOu+H1oq+QxXttj8Isol/KKGwlPz3DBOPGI3BWxkadmnr74DdPl7PdDTFGh
oRIcxW0eT8HXsYt1moyF9tszXMqrQLdreARS5+XUfwxhO61k6JfMuZRXVJJjVEuv8yA27NFA77st
DumX+buQl9iVpMWy6HwWgJKXAK3NCUGV02/InRQX62My9KbWudBkOPd2Qs8otP89n+5mudtQaSh2
d/lRxl90v+eFgVzg79/83wuvX019J2TBHyUSrbNdjtExj1ExVF06dtN+NlzrF0h7qXsxhse7aY3N
m6We9zsd9uGT6II63+J4gSGYavX5shjKdOVtMZ+gxThmRW1seCcmUF901DtGG1rXp5YjHejr0r6B
5awf789dhooYODaNCtHL9vib5eHDaHa/WoMrl1XRuN5D2Lfl81ik/QAbT2G439UBdxEqzY9tDGvU
kVpawIJrfFs0nq7z3GWoFEssw1q2Z7bXjy2McL9Xa199+/2kuZJuuBCVPJrVmrA+skDZb3qW55VK
PxaDu/SU4cWIKnVzZBVh0J0KZ4haoT3Jz3OSu7pZpN9ASe/6yCBRP542tEY+zDH3027jLkAVrUWQ
yGLZs9hsNCu4rlPIbhgvKIO7ABUKvUkyaCGyzXTHU8hqdWrVsfvt3S5DVcsCF8tlE2eBsB9iFF7S
ShaB3xLmMlMx3ImGSpQR9EiYSFdke2ldCj9xOJj1/rzjLRo3nWNk9gzQ93i/zlVzvxZ+5qrcpaYm
ASW0OQ5Ztor4U9mpez4Pfl3L3IWmamKw3IqGZT20VHf5sSt6v/3Olc5CqT6Joi6hGZOIz7ia2Aml
X7/DjMtLWTYjCYCrXxbUJisM/H9J7Enuc1c6q+6iosORmmZob93Ps4z5uWaeZTSXmEqSWPbVONPs
GMPptPWoAhRQrr2xmV5ZF11qKunQbB3aYst6XrV/aZqs82N1kIr4VQNccmqzFKYGMJ/KmrBUKQQc
n9vkFkJ55d1dcKpc4Z5xtAFWrV4N6TrMjyOxH732C5ebknbH1E8YzUZW8fsuAJFuJU7Afk936sbJ
yhoouS1bVi87PTV0eSqC2Q+J5S441akjOkwZ0yw6tTsb0qic/PBsiOr8vGppw2JxFJJm5cYfod4E
80Z96y7g2te8/P8PZwC5j3HSjFGUtUZ+WJfiHg1mt2TErj2b/fxsq4e4Kbs1zsKKvUN/66vYY78d
ziWnBta1U93JLZuCsi1PU00vgvNihya/31xxUuko3MNwijkiCCKRuFX+szbtn36PdhLpfmuSLVFF
lAFvfEGHxprWff0/r2e77FSAbk3I9rQsiyt0niYq1aTxnIYu61TFfYCD+oH1NhqmNFyhU3qRufV7
cSc2Yc/YRns3bBlZ7Zb21RyfJ2SPfl/TxZ1I25WRKrDJoRwDT4ilj2BnGSm/o66LO0GKE8ga7Ocy
QXEIKnFt9E5tm3n0GxknQuuBMtb1yBL7YJrTeEjuoc78h9+znQgtW8ilB7OhmdlsFi7r434cnh/U
OemOh4h2uVuaQVF0uw+4wRVmshLPQqZLPMllAwQbYsyHHYBHX7D6QxKzwHPMnRAdDwkV76jbsnaJ
2X2CdPqu0Vvrt3i5FFM4Kw1RpHHPlirkKe7Z17Qj6OXy+qYuywRNxRpusGrLdLTWQD3o9NjhcsCv
ZuTSTAuPl3atepYRUr2Y1T7vNvZ9c6ceJSfS0z0K1kxYIp9ltdvHKNy4X8ne9SrUFsYwMJxbs/qA
B9jSVO3HmE/i7DfqTpSGkg+AQGqGPTo5RwW5g+eYV6sHd5GmeY0VV7Pes3qIxjRAXecEzxk/X3Xu
Uk04EUXjvOPF5TTSJ5ns+q6AVIRfILlEExuFrEuOQSeiUU+hMlNW6OOWkOIlAfpFScqFmmK7VqzF
6RCLQLnchyRm31oZ6Ve2m+nGD7jMvf/+CebCTWSZ2iDuRZhNcZe8LRM1ndtoiu42nQTYQ5gfkMtc
0EmOcCsf1zjM4r76xOPxXVEwr6SauZRTG9hgHjseAoVryFuWsC4tlyjyKnwxF3SylOPIqC5PX+P3
RAY6NRP52yeomEs4TUoMULhatwyWqM1H3Vbr2zVmEBr//eOTK9/Widl4NyQGv71mOhj21yGEq00K
N9Phrm1ocD6Ynt6pqUT/g64q7ZWgMRd32hfW783EscYJ+wew/C+xVF7bCuScf063x6haxdBh4e/W
5GT6+e9yOPyWZubCTjWcukc4GVlUCdrqZAeLcn7i5/XBXCUsEbcE0vqjzWgTmSeYYNk7ZJijV+7H
XNop5Hww0HWx2TJBCOJyNwTnO8/Ycjkn1saoCgCByVrRszQJ8U+5+U0VV/lK0GLYgjHEi4drcN4u
cMkUaz/9JeYSTjWJAWiR0mS6hDbNGtjUkHV7//vIukTQL1ZNF3CaNlhhtLBLznCMrx9VHBSp2cfk
xiXclTXZRZy2uUXfydCumYXO2YeFQgEubetpAGleQV9uqT3lh7A0/hxSwRLsBZoT10wd9NMilrSw
KDX7jZETrjMAtqbrIptZNYsUSiUN0NbxL7+HO8fXoRctQNzVYlUuO5jSyjeb2byKesz1BrSIJd2s
o8lkvLV3cBzpUZGMv3m9uEs8adPjbt+aNZtKPj/Mw5ZA1wL2LX5Pv+wEP1Q7YBKwwlxuXLOxLKMT
OaxOSSImz6c7Z9i+gFE67sZsdqjRpM0MPXYt+1uy5r9OdiCh8vO7m9nIvoVqfYZ6Lb8nWJHzkvfJ
4x4Vjd8O4tJPwJWr1ZblnK0BewGf/30NIz9vQ+bST11Y1tHYYLrToV7uhCF7KkTkd/PJXPxp0XIp
lqJYsoDv/QsdOvvYLCK+kQReWc5c/knKimCTOtZsn4Y+3ah8rZV4/f2UvEyOXyyVLgBVbTi7QsrT
ZH0bioc9QJ1cBcE9AfX+51hN+7slHHE1+vs/du2HOOfaS3YQFUtts5WTp1p/tqVfZw5zgaiENzQS
hK5Zv+79aV8Omh7M9H7v7UJRUK1kOlzxARhp7R3ZF3Xm6Cz3KlWAePg5ssLG0mCUWOUJ3eusMxXU
8OEc5PnuTtyuhoXxbBs8HZrp9+qYp9OYzF7HceaqXMlGNltAlM3GJPwIlcmX+CB+k96FohBPpmtq
jHlPdXdXd8W7jgT7vddEdKko3ilIWxG2ZApN9KeSTN1p7G48+8pC6WJRWpgG1IY0GbwNt5MepvZh
W+bmrNbarybHXDYKUh6VKhe1ZDW2x/sZhe4H1QrPKHX1rrqyI9t4JEuWgGvJg+D4M7RdfwMpvjI6
Lht1WIYjbUy2DBXRpnmEzl/7viFj/TSXNLr1R66sMy4mFZu+gwtvuGS0Xh67kP+5x5VfaukSUWbX
vL04fGR9OLF0mYIpbch+4+GXPOAXi7Gre6Wg3kzgB431UQn0109W3q2bgW0raObXcKHdiQ4lOY0F
+g+9AsHFpNCRRSFHbW02DRM9mYi0d6Q8/KQCmEtK0VXsIaRCpqxWc76J5B2ruxvltGvzyEmNFW8H
ShaUjaOO8qdgHYG+GzqcRwgJ3UhHrv0J+vO6TBKADG2MO4Gkots/PZH13WoQdenUyVs525Xt15WG
SiCH1dMFh2Y51uarqStyZ2bWn2u1h09lNLNHsZP2L7+P7Wy/kkAnNZkGm2mW/FkOq0qnEq2yXg93
4aYKoGlANjHj7lT8g3b0Z/T1fPd79CVcfkib+5qj0rZcdhkgN33KOtv+Pc5D6Oe2wly+qYlUFQ4y
XjPa0vZtWVRw5rS9V0MMcwGnrh6UMMU8Z8mWrkenvk1tQb76Dcxl5v4wMDFMPqw2ckIFqf9TU/V+
6pPD83te1tYfns0g5w8wYO8zo/Y5nUvxNDb0RtHuyjrnwk3VcukHHUWflUW4nFiVUdKp1A5NmDZi
favi4rgXrd89MHNhp6KLUP2FvlsGkE2dWFiJNEpa9ej3DZyjriRSQ+d5N5lhZf8ZBRLyaEOoVvs9
3QlZtkvbhx2+wgyn7rfF3hQPod2q8++ffskBf7HfuLTTRrixgQxNtvCd9Wm/JuwUw5qmxPUqNhsd
08BvNrnkExdzAkFAMmf2ogXYw/0ppcXenX7/O66s1C76FEU6sE1/TBmJ9uJVdZD5b4cuvF8SqHTc
+BvyylhdxvCHeAj6oDNHUq6Z3NrwtMfoWdppF7xZqanPjazK+x7F4TRZQwoJRpxiPUfOiXGYs5Ol
iebwWWzFcHfA1/ou2PyoEeYCUpO1dNwOGz4HZcXS4hBAjj2bPZgLSK0tx+2fwMPbqu1SKPD1IvHb
EVw8KppYNLAQj5YRtBKSpdPpArrr97PpSvbo0lHdfljbx9Rm8lix2zOIKWdjE2837tOuTVYnpHel
ojLmII9bW5kiHee+yssuZpneEnYjkbzyE1xIqgnoQDaNevkWqe+4zjmpBaIZvx+ef++4f7FquJRU
pSf4bpfzlIEdqSQGHqDxfrlLqOAIeodGvuGxKJvpad1rfVrKQd8Tq4s71mv9z+9f4drPc07McdNq
s+IrZUL36ZgkX6Ji/OL3aCfMG7ptS7fPNgvCDSZRf9Sxn7IyczGqejxgbMgXZDG6eQctDmb9YEHm
qk+tAsRkJ3GBIUTwHrXQL7z0c7lj/5Gf6qoCbU8TYoGo71GMduE5af72G2r684ra2QK+y/sxXhzQ
v8zbexosniHs2gy27dqZJanCZy01Errtjml54wB7be454VuEbGu7vcTSo0EexMN64mv3p9eIuPhU
I+ej4gWeXRoFCmnu0KMQ+WEfzOWnAoMTXnuUTbYf/beuHuu7iOBOx+/NnYhEw0fNwl41mem6T0yL
TDHixwgyl55ihgRDEUvyXJn9VfLgY2yaG4nolQTIRadUH61dtwTkuWSjeQwOpCV8GJIXbYg4Q4Xp
+OA3PJfJ9EPygDu6rj/igjxDNTMtmuIF8tYf/R7tHIRn1PlrGHuFz4Xs/qlndTbwlr2x1F+Z665m
VB1su4jWhDyjB+YfEsd/7VNxS0Xh2rOdvDkohqjsSgxJ2Q0vo6biDFPc6M5vUJwgRexjHlK8+KiH
dyoZYf4pZz/5IObyUxNMgeuxEORZrtPbkplHs/upUDMXnoI8nNRJg0cnmzolTHwpI3Krg+rKgLvo
VD9xO/CZ47UZ7qFl/zXAGcxvorhKUA0bEuiJM/IcJc2Hrh3+l/TdjXTp2mtf0qgfQketFApQE16b
HeGTVfJhmoXf4Ypc/uQPj55gqBWr8TIi1Zd+2p+TLrpROrr20k5QEt1R24YYD9o3d8ly2rS695rZ
Li/FijoYkVZfVpLmf6Q50n3w6yFjLixFdyiGTgrDMdXl265tUsVav0OyS0qVu6kEHMB0NhM7pIne
jvNRzbdcVn492tSFpA4eR6tpagrvyPJDFezQfDt2v5MrdcmoqqIrI5Oiz9IUn2orPyXN5rXdU5eM
Msm4bsxeomYsXrpVnaKOeE1t6mJRuq/kbFdMk8LgsLiUCophRXz2mYOQafw5blpZNnuJpuNsUoN6
hHo/O5ua3TpoX/ual///ISpbdBmQQIcIeGk+2Xa62wbjJ5pEXfwpSQ5V983RgDZkSco0/3tYN6/E
kLr8U61oVASlDoGkBulizcOxas9HO3tlV2+FSmxQZxSGSLxOt/mT35d09smY9loWGx6MPhossP1J
m8QrL6Eu9wSbOw1beHM8W2FZWkfThk5JqI94vbgLPm0BbQoRyjqzpn4T1u3XMRr9iC3qgk8LP5pY
FXWXIYBAaxGgtCyFPNji9zVd9Ak+F3ZtyNxmtqmOx6hk+hxZz3oRddmnrWxmKeamz+p6+Dyx4esU
r36i/tQln9qg0K3euuMZXiRRulNLUqq4V85GXdjpGHtL61gfz5oNZ66Lj4xVt2oWV9YU1+1vTDSZ
gHZ3WcCaT8WBtvdZC78zMk2c6CRzkvR9b+izWbatPYmpjiG3X1s/R2xkrT8viIVVWKzCqc2KQHwO
oLdRk9ovw6cu77S1AZnCMu5wk1xA83GYt3um5K1W3cuG8N9KEXUlntaZzBAyk322D0P/ZW04+WPq
jXotrWQPXguBK/SUQCOUJwfrsmPdP7e1fkMV8QLNqEs8TXQkRYgW5kz2Wr3hQ0yeGjGaG9P9316x
Xw3OZdB+2OfiRdTbtrZdBmVvfY43Pd6znu/3ZbuHJyq4PZVjT4o0VMvy8YiS42HFHP6yBuvyF+4c
yr8o9vfiDDf24qGxVfRlm1A/icKp6h6gUbmc4KATFneUiOlcqjm6P2bR+WUALk3FKgNNQIz7M262
znDsa9Jpa6jXYYK6MNXO1C74Cu3UxBxprYeHZrnVgvlvgfhXg+7UnOqDw7Ai7PtMBViCTwrw0xnK
jCZ+rIHJDKcF7jDiROoR6m+w/XoEXxsMpyAotpOVJb+bG46So1jq4EzbJKxTtHTMH1gbkqworXqo
SkvODWRNHmJ0qf9lxiR+QQM8mtSVlNO5CHd8mPCS1XSMh/9bTVHdCyqmNxPF9bJW8/YEtcI+K8bx
1uXIlbXPJbxiOJmYbph7JA+cvB/tsqV0kbHX9SZ1Ra6KWTX1OONjRfrbtMqMGD97GuoiXWqxdpEl
ngzzmJdo/avxpKapi3NJ+JbgfIDupCIqz+g3/ZQEwo9Upy7M1TdwkyxE0GTjNr3KqoCvVnFjxbjy
IV15qyYOaIsmwiob6rVJl2SqH+De49eID1ru5+VI0y3uhnZosyMY2Zst7jcIqHi6rlCX5gKmJGRR
SZVFdfwSEQLUpPXLYV2WqyAb0y3EuDJAmH8XwfTxCLnf5HZRrsHC/zVQSmUY+ndxgIpmrDc/T1zq
Qly6Vj2Hj5HKSpxJ0l3j7m0oa68CBHUZLmDvYRzoNXjmdfC5WVDxQZ+M5wLtMlzlooO9PJbgme3q
T1r2GW/9yDbqkluqrXhT9jjKL9Ncv9k69TRqFr3zyhVcdmsO9jaqEluBL55fSKdtWs+D3z0tddkt
U2yCx3wos45W29kMHTTcy8PvuONiWqwreQn/Mlylhqq4Qw/kftK686sVuJRWx+BIF6Aam+k22O56
WiQpusFe/cbcqYQdy5AcG6LoGVWr5Ukkx3HWE/W7v4Yf7M+L1t4na2uqMHlO7FzlS7esT0RLP3yN
unCWrnYoTcNm7Hnimz31tWCpqWzgVcmjwknru34KmxUCkc9zKJvTHB7nbaz8uD4o7DoDU8ZzGEd7
8hz0fZLWPP4shmU5eX1TV2xqnqAVBBvg5FkFrHopAvY5iJbRbza6MFayhO2YECg1RFX9WvRsvWvF
cavV67KZ/SL9c2GspGonSE8X0TOaKvl9zFn1DDxrPPcDs36f1dWcGocwaLaKRM/LZsJzONL9g9wm
+b/fD/0VGTTqyk6x4xgZqdr4eYpnGn/mYRy/rq0kaWto+X4gtUmjpl8ebA9n7fMc7q97xe37BSaz
3xZ4QbT3XEDYs2hbdi/qef0jpgV5y5Gn3sPvi3wMtWwebHTIk4E49BNaD2CNfcCX9vfvfyWHcckv
aGeDmSki8czX4q8x6F9DJKZ+j3bWgjDA57zkGc9BG+7PRzJupzKSt7LoazPHOeR3iYSI3LiJZ4iV
aLRkjtFxotEU/hEq2/lt2q6y1UIFXK82I1BIKPdPiUn2u7itbpXMLlexv5j7LuzVE/gOdvB8ela4
DP+jGcvtqcbCVp5GI2d2IsMEkaGIUz/tSOoiX6KyIbdjI54F08MLJOnYm7mPoAny+88dXfk5zo0z
7j2N7Y9RPK8ykWd0r+wPFQuaMwRk1H2HDOXr7//Ov6P/q3G7vMAP53QSHs1Sr7gaoq0J7WvPk3o6
DVMXnpN20qceAuTpzkT/WmpB+BlmkRStdGFvMEHmCUYFGuJ8ZzVBvA3n5uWDElv5oWl2+R5I2dyn
fLQM8agJiJBjxc0f3Ocv+ez7hLT/z9mXLNeNY9t+ESNIgiTAKZvTqZdt2coJQ2lbAAgCIMAW/Pq7
XKMX+W5VRdxhpi1ZOgSx9157NeKpnyN+hrHX9nWAfc11MV5M/4rxvQNi8O3oM95aYdVZQ0vjh4qR
NTmXwYSzI5H5NhAb3duhmLcqp6Sv7CCn7zxFGud/+XD+zUP4x9BgkC88SNcdN7MYmCgmZm+pJP8F
J/13T/jPHfL/fPDErx6whSpuPS6NMzwI+lOuM9tq5cfXSYb+vyyn/hWw9L894X/0KCJMvTPliKoA
a+L4OurNIesDPIxqQ2JSC+6U+Q6XAvcTuoi8Van4naQqqxIdhkpiB3KeRGD/hZHwby7I/4/ZNnEH
51ua3PA86edIWXfyMEv++z8/r/+deJv+k9q2LAGGXEuS3fKhLN9oPO830hf6PuupbSfO7WkbWbjR
jG3/N3zun1ZgPl5DsSqX3Xqgf7cMH1eDSL/u/9bR/5PnlggXxDHr7ObKzN+kMUnlZVJ++c+f1r95
Fv8kugVbkDjkhNzMsRtTeYuqyDeWfvvP3x4WYv/uX/jHJQa8dRwkEMubjQvBs1r0sCf19TbONCZV
CQf75fXY1mL6JQGjlqbqj36Hqj7ttwheNpKleeerQ+FOGiukwZm+eObYba1D7adkWQViuQuGrdFh
p5CoOqJkyN5mC2fJrJp3bPE++eJKvldAsZfjsS9Uzn9CuK+AjOwcuQVJNR66N4+p3IbWhzI9c5h4
R+0UW1xY+7rIi4aolbUCqv0fc+f8GVvk+1SFHkl4BnnC62jyuM60yBs4E8IKLhGoMeUMBdbFRSy/
H2Cb95LIuMua+JBiq5ZOiRP8ej+5jI5f3R+Hl2GZ+8rF5fy9o3v3aPlQvOtyX56cMPFJUJhyb0en
+88wBW+rYS+G7snDveGHZiyOzgKK5OGJLhOORzWhLOlbSuRQVhm35pEzejSTjvsK5iB4xkGtrPFL
rjFqEXcvEykQBOzGShXDl1Ed2X2J3wF+xWLe62FKuqaIVF+rftEv1O9IB0y9o6cRj/M5hsPJ+lgO
3W7rLjf5EyzKu6eoo/IyLDqJqgVW1LU6YEh7OdSejl9ANUZEuNDlj6iHiRujvEgbotNvGZfxzy5L
P4ug7G3spX/LS8ZtBTVMLGvQl1QDdnLe6HGaGp/Ny6lnfAIDQUYdsEwKyyy/TuPbOA0pIigGgZBN
L8p0uWziSOOnMtpBMBfr5rZL77udfHN2dLSNrMHXLyHf/8CgmVH1Sgt9cbJIrngAFj+l6UEcv44b
hy/JuAF8mCuJNLv+reNsg/HVpMog2qRztp/ryAzM3CcMX1oRadf68Dx+lprHWT1A0HPquNWIcl22
bImaedosv85qkOLJ7Is/SZz3+yEgNHAh44RUODrSxkySVDl6YtOYQfvxhSo2xKd8cjQ+mTIlxanP
99J3zagPjKQVMFw7PhkaLewhd50Tb8a5In6yLDnmourQHMW1EUY5hZ/EDdEZ2FV6mFoabDJuRWaW
4ZSGafMn6Dc5+VjnVR7PUWcQSyJBSR9/pGtQG4KpLEk3V6UAzNdKjetq7tM0Hsj9jr2I/CkPnsj7
RE74qxqfSf6CEJU4qgIeRn4SMjfFiUy+ZJfNdJ7VJu7Ab6rGGCEu9TqFkj10hpb8nYL36U9gccMW
hll8QXNoG0GAv+3Z3L0gggBuUiAyF9tJuDGTv+ExNWGVhAFh5U8jwUE8s2Vdi5u1Y4+QsVFLjLsj
X7BknZFvuj4rtvC291GHnaLjbqXVVG5b8X0A/Xt8dwFpiy8s0zmqZszwemZLMpLLYTK6f/apiFaI
/Tbp4Ce+R/xKNGwHmkT0vbjOhRjn36T0PXlgca/md+XLnV0IyWX0jetsRBNjJ7ozEAJ6ktWMbmP3
hq8yy/Po8iOm1UYiZh4ljaflDJPFYmkzPcXm60CzfXmgCc41HG91RFuXFmH8DnunJce0MwicY6Q0
lOdRLaV7OAifxaXse+1+xAdL9UPIxokn9epdvPAKGVGkuFLI7c0v3/V/tBIWiolzn8CH4zLsOvC7
EYy/5FKIEt0jOMr7cFz3Uq8br1WeW9nM8Z79uV2XJFq/m6Ow82lc3Eju01KqkLdW2q6/KQm50Pc1
KwoY0BSmLNLKmK3LeAUuJ1gjA+4Kfd3xO/UvHroa23ZlN+VX6GXz4d10YaI3gWTGk/QiH87Dhr8P
D+zDdi387ph76VIkJA1Vn6jUXmiyhk03uVnj4QK9m9zN6SgZHL3DgAfzGBUZllEIOF10cUYhAic+
KaWcr5tdNvObIhizuKQWyrxKwqSBV5MvvG/GSQ3Jr8Ov0XLWCbzT+sp7uoaqEHnU8CmRka5jbd3y
YVO6x89mMMogORs6XQ6boyR2HChJARRjGlAUj+pILApUmWvZ/Q0h6Ra9Upcky83AhWY/Z3qg7D5R
ycp+9jZNkm8zHHXMqS/I3P0gid/SB00zN79mPQ7p55pGK70KbA9dXI1RmmR/w6hq9hdyZFF8N5l1
N1UONrv7Tdd1DaIiKzIpv9NUTsnJSlCCH9QcF/v95gga9GpYOVMfy7x05SNLhkm873gRVlFldJu6
byzILjr13ZYWp5SGnd9LkOOj2pGQ5KLRaUbg/BZt0Vn5xeV3PFUpeS4RNDUWUOasST81nUxLeMPH
KCbxTwSxxbLBP6SVav68HFOouwybiK1KTepj2gJ+ztW9TJE6LesD7hPrr0O7SX30Ju/nj/mQEcWI
EPrwjVmmxFdiQVL4vQySBNt4FhVLfiokAZzRzvOYsHsYmGn/kvZRPImLhh0b22pIGWd3WYTbCb/M
lofhqCQSM4sfMidZ14J5XGpZsaEY870qDi3zAp6/EL2iG0nHaL1PmZNdZcouo6i2XTfB6rHws8+T
Fmvpgk2NICa32Zku67y8TxKmMfl5gyE/DDhDBqLWX/2SuznUxbJiV6tDB5FTxYLha1EVJonYComL
3M/dwOykzh0pCp40sihZZG5Ahxfykq7wrttqspeF++i1WcaxIioR8mbFHwOlOpPJoI9qYBtV0OWs
41E0bJ0NFXWJZVt87k2EKB+YpZE+v8LjMKgLjUyyfubxWNDzlspoPAvMxKzJj8Jv9UR1j4Zpl5PI
5SmxtOMDdgJrYdqiX49wHopNpe9RJ8zU7gvLPvuDmuQ31StRl3FHONucZmk9zNI8p9Gex4CBkj47
I1WUs7uSp/GOHLGc7eGSHwm5MRg6B9TrTatT56M1/maI4kdblFGX92ee7iq6D1O0Jj+ZTuMLXL6z
/swQ7dq3MJee8rUuV4TEPUgRJ+mD3QN8cWogRSnILG7rnrnmBqJlva4O5H4SrtHiTcu3BQa14wKD
vRUS9rNLnMN7QQx8XM74ncnErl6VmysrYfaStowwMG8qyMRLc54i0MBpJXu5VCUcGF8YOEDGVWir
tsycg5rT9DU5ip1HJ0Jjt990YWX/EiUTLNQyJGCjX2MiRMrWElBZ/xePiPMXJuktYZm9ihRuSrhi
S/u+jSXMMNx0KNn0NKTsmieTZ/izyURTFQFpkn+r0EFccKwiEje01gX5MXuUrieQzHT62o1HrK7r
zHACC+zHAazPfT7rM7Kw3Z+fRGXHcsED3NXLUeTI25y0/IWlB6ph3x0Xjni/T0onsUzVtpp1fCbw
nF7u6ShC/0Sgucmfwg5w8UsgoIFewJPTUlTrIHI4sA4khBMiASb7u0ySKD8NfI7Ze7bQZfuSLyAa
f+m49t3PHj8rGh5F6SH+6maKyG4QVg9RPB267C10gcMwx/jN4sJUIh4kyP1TFvAC+2ndkxqwoQyV
jTPKrwz46qnfLRg3MCsa5TlVK51wWeyqf+qKhUdoKYcYKYtYq8tSg7LQrowhvDcvYmQM1rHUPvqy
WCfHrQUw3uXjZRj64VxShlo9046VovaliQi6syOnvzr4jRFXF+u4xY/FuuXymu5HbqsUVq7nQ2f9
F9prjmBiRTHInWxvM8mqLV5i/ZAxb0ZRqZ5p95h2arBJtRQIn0WBjnw64cFFvD8e4JgpFlv3YwgV
/n8Ecs+Qi+VlQoXA/QciZ+f3ik/SNCT4ffyVdyF6KY4M47uGzdudQZ8+H7jSUn8ANMoi/hWnFv6b
FLaK23Vi6KIr6KRC/JjMjmEZ2JV5ye8LhNFl6BlWy5YW33i4KAjp96+CjuW2PzhUBfe82S7QZliG
IX5BpyBj6ARVmPkp0nFBX5cS7cqJ0yVh6ELV9iNjM9SwZc7P6La4gughVqU+g/xLkqcDHaBuxxQn
yrYe0tnJXdfc5qNDM/0HXhLJGj3IpXfr57T1M/17g8j/bStS9htzKe6xUxk0LG7XtNuXZoTJ5a+A
cKBaYol1mie4nHS1Zx3PTI17h6yh7TdIR9w5WwBkuitHlLCDyDFayNIi8W8Vj2IUfJsb7AJnx5so
OxiBv/3i0+U5L6ctfUaMavQu3cZA1OAYClhNgpGKvWEohpPFokak19VhQyoqrfvIFxHMkYDsZXkj
MjPDo2ou5wexk/hjIoUTIyLfoz7tmnQdo4RWugcH/YdLsmhrIrKbRSGge+vWB7dvPaJC5g5N7IJF
Szyk7bTzbvyLyZFtrcK7kL8yorflVjq65UONZcPc9G4MS5VNzA6Vjoo/oWkGfqwpJt1xWD8sQcr2
ObA/WTA13SMfveF+1YUHNhOp0B4CgRxbVfp0z/LKjXDwORdK5OIh7J6Qy4b8ywUx3zDzENXMNdD+
6QDunn9Brozy9xqGjGkJs7sFRbQD1kC9sqiMgAduxfAnLzODBVDLtiVvDOEkbbyK93e5sehM0zR7
MkuIoiba8d9AlslvB7HweJp71z/grBR3GVMl1h9ziOp5HclVk7B+7ffCfllorvYKtl0lJjXgaHOV
ZMhxqWIY1djya5FlO0B2M/4m/UQ2ILsgOzi/H9XOy+KFrZiu0I3AbS3BRHiWuGNBgjoyKNM29TwR
D/+fvTvITVrt7/BeTUltEeICnLU8rgqmDnUxHzMa72295PHsKrl7REwHpmvwd/25H1feJPkxXSaS
d2fKu+3WS1xNLFltPWqbPyQJsJpEjD16NVCyWNZ5WN0fcUsnn1SwnlM1S8lWI23Pntc1G9+ndcJ1
BQOtpu9o0sIFqUB3YGhF2Pbdz6XCRJbxyzhj2j6GKW5Fj9tiSelRqxmZ4MwiRDMQYB2IwX4jYp1x
5EC5xhXRtRGgkxSfQdSdZhV7DEt2voZo/4lYyD8NI8espil+HmnVXif71OHz52ky1VrN7g5Z8CkG
gGz5xPybfBsHXByZjNb3wU5b7TJfPBd+7L/1pO+uiPnrbj1z5sWXbqpI5Ipa9wlvgyTwDUkKzVvw
ldExidJFFwholya4Ht0cYh7mv5bQs2rsQNztwVD4Cr0S8PGC8BNDXO5Fjej/QPnaj6zOI93Bmw4T
cwDr5QzeUnEH/qIdqxyw35nbtUCyKyGzaPcuYxrGSTnS05xH74u5Nnt2ykpM/nQff4O2F1+mLAqv
GfSMZ8vpqkC2P/ChcZk3vHdxOxA3/jTrxu6Wopi+8H1McfJTCSy/2PJK4DCcXM7h+NyP2SXvuW5h
04yD7rW5DNKHow7lvJ105JSoYteJ33zQ8qkvCf9hN1VU6Rpp3RKR2LfBdHs4Kd1PxU3GVp2knoul
SbLBfMk5H1/GbMg/umSUn0gSixBqVKAnKxn7dtgoIg+AGMXT6k133VJRRtUOQ4UGemtU/6AWe5bY
QXzMuAfdpThI4ppe8O7c5x2y9rJxiEV9yC5cujLhorVxFG0VjVWfNKO1OXCtaQ0eqFG/mEahcLXd
0YXkfdI7KnIlhxDfJRk95rc0n+GvX+ZrJNsBI8zUYlDPsmo6SvFIDsofSFKoBbGhdAB+pMPPOA76
vcCm+6GI4GmGZ4fpEBPlCigBFTJqZ8r8F/h3wcrSLwjw+Oxkr8Y6Rvf0yPt0L0BmnBFiTdUxPfME
3eV89MstLCmypgwqHH/EMmZUjwc6X96qOeNPWVqasjk40mPx06OzqBmK/EdR7PQKhpk9pUXkP7s5
9gfgzq27gVUqaGXQpuY1TkfP6wFQbF+noDs/EbrhNdrWPxFaNMmhbR98tOWndM+przwtS/ifTnTU
UBD2xF0HiurXak3cHzvsUaJ31PmLSN1UPER+Zr9iKo2oC4QquSpBfO57PGYUpxjgf9yCioEGheKp
2nZgYf4L3d30HYFj3W/rPMmrhEU8rYstQ1MsFrOCh7xjwKzDWq4LXpYp/iHttjziUkg+vBPbb4+t
0PPGIFur4ljhTEbbMT9smNNum+DiZzHM+d9o1uh3E2uKcYybNboL8N3+FB06tyods9A3HB3S43pM
4qiznZR3CZ9SXObzlL6qGX1bFeP8i+pYB36XFgsTtetNOp26fTrMiU/Zaq9FYvXNJX/QD4p/rKzw
LcyMjlMDzxicGGoCDj79jnzobGh4voDimoLentfLhvS7xzmPFSwx6Qgp1PO0U9xsLMP993wcSxf9
2NHP3XK/z62CrVrRHPEOsBWuO6psQS2Yv8ANEP7tcbazHAErHS9fDqz6LgA7MJbhUow7YEJssPdu
jmNXUxMicEId7gthXZF+F3wsn450t19tAj+r5qBz5+sMOTa+mV03HQvKwT65L0ORHT/nGRZge8ym
rI2CNq8EAdh/RVbTs/VslneLI2j8cpep6RI2Kd+KQ5K1iTHKvmzwjPzdH2pQF5C7jqX2O1C9U6Eh
GAQVf9DvA4i4T5D9mMeRQi/SdrkVvgVcUay1wfTBbxyA/HLBV5S3FOQWcyY0KfomK7zFc4ql4/XO
Yj+2RQF2ay1iKjBtgG0wN7PPyEu5BTxQfG/hKirM8RRrsGYri2KB5A6yo2RZeEKau43324fMp8lX
LgxZWhUuY+c48zNmvRDQfmfTBv7rKtVGgcty0QhkAR+tJDu3N3kMeFMV1sfpFZ8bL9qczP1VliCG
bWZO4muKj+4jWjag7gMak4eSgBN/6uJxCleqlM2upszoD7/YVT3TQiL8e1GHwQuByla4K3ADoVpP
gY1djmhfizpbNLvrxB6gaUAoCRDtYl2TJ/ReYcZ8sM6iZuseSwxv/bo1nSN/6m/a2bK88Jmr75mM
xfhSzomIXmhI0lCjNbf7OZpGuIOrQJPnZTX9h5oPzNC5DEAy4VSisFZJsuTnICg6EMLyibfJPIL+
G3tPlocszvIZ0+wa7410kj6NfbT+7edFwhtK2bLFbAdMBaKScUC8kRg+8rUnDT2WPsVRD6toTIHO
wGMksydWbuLsIfSjlZJ59PNYKX0AGMGKcyAuXP9EJvY/yejj19VzjSnId/p+jBftnqkg8RXo47MY
NvKUIAbxBk8yfLI2WKj6fNpR4IxGC3I20w6ypJELfx/LIfRVnJD1qou5z+pU7vx8pPBO/zHDCr+N
3eS/itFu92PWZ3tNtt24Jt9zHp8jmozf3TilZYOu11uwpu0ynl1YFUrygpGsGlXKWguMsqy0TRBN
sWZifEgT1s/VhM5SVxnR86sw8DHA7bLps02G45cgS3nUg4CP6eOYrn5uyxJC01vucPUD4GXoLnJp
pj9WOBGatTh18NGo5lxmotmLw64tWFdlf1FFzIoawCjRJ7gM6a0xcSHLeuOQkBfTVmDdEYpgq0IC
rKmSeMONSjJTPuYs2usoY/LnTpRaMWPIeD31sbcUeYQ7ep448FORmrKvohIpHJgcYP9WcWH1fD3M
GFxjbBCsGgak5zXagTwF8/BRXelCiidA1nnTD4Q/si7DOUklfSvmFFAVw4BbwdGh0288mmH/q/Zy
QKvXl/8Km8p61eTYNP75VcBBqLZy4a7aEjKfAdQccaUnMrR7nuv3bhHzKd0WjPti0lixrKV/XbwN
f+XxkkPTrbE7qDePlrtdpMRNAMUSi58FfM2/DsehYC3Vjeo1UsheenQMQSYY0zf4V1hsJUKbd5gD
awdy7Hi2CPglNV48aqpphE1phS1aeLXchaUBnI86kC6A/qp5jMf5GvOBfvBSKPN5kHHrK4yXwAni
0eJDMkhoves86dMa0JMBE7QT0fHsCt6ps7fR6tAhz+U9WOLzc7fAE6wtjGSskeBMzc1OS3XUvnP8
dYemYK0D1P1fsVTzv8eEBsR19El/yYekP6POozJxp28akBjkNZga/ywVVvEkN5wpeLCFIb8TbhPT
LUhajNilAWG4LEgB3tuhD8OHA87dctvJH1tWrO8wIw2/AgabG7B3nDoS9q8wJYJKbYBMhJ1U57Kn
BaPNFa+W3JpAMjfUxkMqg+lmoASOPCSaviY2m4tzoe0wXv+Qs0ONvcD2aDJQAu6wuzLlX2E/Eizi
PLpvXBhe/x5HH376Q6T8tMVr8rXnWIxx6ZIrSAvF3bIlHaItx3w670cn0aFjD/N7LjxOAWd7AvYG
GSl2woXD3NshIzQvAPmt0BF8Zdv2lHZ51ug8U+sFDYKt+jQI9BRu/lXafVofkPNp0tYU/LhTSCS+
Mkf8/bzp/CxihthbAHIiB9yL6KQGYbL71eJBAxuFg+tV0wkFDt2cnCq9Zx6wA5BSRBOCon8GsTv9
JRz2KdUaYS8zy379XKE8kbjqV1VZLru3MLid4nhN1DY88isuns3ND3m0y0+dlWiCcxib53Dxz7Bg
oVxuD+NsnL3YmakveySw34Rc6duO0oZiPB0S0OWeYQfsmLl1ukxeQ0TgziGiuF3H1LZJjDVZjzsG
Fx1BZ0iYoC1JY347xsWcNoJ/PolncZqkBdpXKhQZjf1OZSgTJyDCI682ukrXLMDUXpUqMYnB4BFb
dx93D6O0aHlXtc8fa69c0/k8R1WJBl2NLD1OnYRxHdZVvKvtWqaXjZr1je7LMtQzMtkraB3ow6bp
eCGhMxnWOrJ4wgSGVTf2ZbUZcg8QoOPkfRrkepo15y8gDbBmLujW7GO+fV+iKTQpts2vjkbDk0ZQ
Rw2A014E7aI3vO1gK8awiq+AgyXnpfNxu00AEFAL+Xkgi8IbJDuMJQzpZ7XWEu+lPgxauAClQbGJ
jyRxEP7lzGJ0k8uj1+CgsQ59b51gq3VJJ2AAsefyYSEmrQCG7hg5Z3gA7j7zFbKV4PZbZqQJ2r2u
IIQ0KYGIJ99pftG22y9Zgj2sMSHcY9gIpx1vxPOaR/LSF0N+HQbLTnOkjzP8Lob7ecjLFvntPw3I
YDW+FHKg0XeyWqxCFFewMjS23Mtn1efx2yYtplDsl55KYGOPo9TJTxx20hyZsDUha9c1u42x4OAp
rywRcdWZo2s7tfYfhAMtJDrml0kmoqH8mHCLR9EH2E4doEz5kYRCnxEGyk4r2/Wfc5H9ohC9LaI9
EIfBmx7xzC+CyvkELBob0W7fG+LpcqZzoFElu/VvOMgBmumX4+ps9gsN92/Ht+IVAlFE80LQ/rj3
WFdtQOi/xjymwPBV2shoL6+s9NHjtLmPYrRjq5zAYoV3JXIrsdXDCNKjWvY0+wpkYToDtFK3GOn0
J3DeHAp56H+n2WwvwCGLl8HPXyc6yLchLpDBtqAHgDZm6uA6ptQdPDvZazJI2hweeMQpKkpdKeHL
tLI26CqAbdN0JvkJrdSEz3PNm6P0GtQVEQraGuhFfQ0Si6nKLV+3WoA4IVDsQZpvnAKjye0zf94j
+Z72MMf6EJshOwwwaWyKrOUILqsXcQhNztu8oBCqIsIq5tmFPub3eplSEp1CAVEPUKl55keOF0Dn
6/f1KHdzQdsW9i+AUnuLPVXwWflNTGv2M1fBiqdY7NS1NmHBf8pAjllV+6bysRGTcOnDUcLI94NJ
F9sbPm4IpfMUJAJsuP0onlI4opP7w2vVZHzV6fdAksPdUpXowVVk3oR7LSFm8ih7a4IqGQ8u2b6V
ixfuN4u2woXKjDLxIKviD9BtwMdxq+B7vIh6yXoOTDck5V/LPKCHzijjj9h8qqT1q+n+pYPr25TO
81exLVJX28R81Har60MNUJeitcxmMJdRERGdCgrjaFPxEZzKsO7qoqwYHiXv3BsGyhE90oDrRtdy
OMJbDFdq/1JKtokT/JqSuC4HNz4AVEnBZFCdGj/XqJvN17HPg3lN4Gvv61Ki8O8Iudh8X0m8rP29
nUan6zKBcSTmTmywsgpl2ZgnM88HPml+AK2tVABgXQ9b4rFkIBnYMreyJFm4h9Kw4z/myAb2hG4r
lm9hy4+xOhYk279J43CY0hRLp6QlYUvfsXNlybMCyMI/BVztPhcKnjGc00Celc2axwzTrAXCcLV+
SUgNpOmIntH6zLydmIi+lhtOCWxdMyVcDE6CpKpDYHOeI7Y5WqRBltgsgRvP+QpPYazC2LJ/mQXW
Mo2cQHiKKmrBMwWV0867xsY37uLlM9lGkPdarPJslt/vg0BQzVR0YD2g7s++RSJvtPxQeWS23yUg
JZbCD87vyIhOF1iU7rVDWQemjPIksfeb9pF/J32EZTicKQiLrnoUE9NNP4JpdhtSsI0U9vDw1H8o
Q66TC6g+PlwnH03aNnTSbHic/oezM1mOG1mi7BfBDFNg2CYykQOZSYqkRIobmEbMQAyYv74Pa/Va
1tVlpl3Zq3qUmAlEuPs99/qil/gYFlUk1ZnFRTllEatkt3d/Gts8mW0Pn2bejWhM+7Yl3PVzwWjL
+7SQ/C/VfjHhGGTENLD4mzhQZxM39lXE46+WP77c2z6f0LQTGayA3FlWvtwbh9j/9o6elG5317lk
gP0UqxDCpN4UlBvkT9EzsrjDUpr3Ol3KiRnYaOdBc1UoYc0PpKtuezUcWOJ35Qw2kmRQNnNpn2wM
iH5LrRCCyaFq1fzu+8Fty8g5bE7QdfROxWANBHNujsW04djyZebNmfOEBo4Fa727vdn5FMq9Z4ao
rJ8QC9a5v0W2G7b2ntwLtX0PnDxYvjXhWNSI22vQfF+YCIwqLT0vL1IZlYuSiXHFpq75hnZN0nGA
n3VhPNAetw/X9pPc2HKH9j4NKkEJzemMSEm0sSNW0Pc7AgHd38z76/DA29dE0z4aVn0Fim66qyNo
zfqUuzSM2Gc7CvqT1eOc4JNuG/mdl7nyr/bglmqnZm/2U6caCt7+mn2syeSYiOSLIf6dF3b5baL+
WQYUrkJEJmFNZtzmR+nnW/OUBYbrerNZoMRhElRnxK1WPNdROWYPs91Mw9WSgKkXIhLY25UZ3e5B
psWBHeeC2mRS0c8irup4t3iV4hXNKSsoGdVgfWk5s/sDv38zHsq2cxqc25F3cAJ7G2+Zz0Dnm8i3
QL4De7k/lbdsEaMFpFPG2nPk3wvkaXoOpA3vmAUa1srp4+YpkmXM7qolsINgPzW2qzGy+81bAV8z
PsS0F2uCJBqqa9GzVzNdPd7fg4yRf3feuGzSTRRL4MWXuR9m7xA79mJ29A/bw9r389bvJuwLW1JV
zF8fLYAXkSIus3+k8laxUpAs6k65alySLGuy4kRaWYEe+SGV73h58BH27vKkcmv2X+05sJdvNkub
nf060pAzHJ3WL4vrTJrimDTCr5MT98dhBlbz8iA8x97A2E+AlSZu3bDHJnJtXiUGGRUvehkywY5x
pCYx99i273v0/53YipDwdh4A9yWrBVMi2VgN2edV82j8SAUPhmqXoqUYxuUAQ9Ze6roMt3OAu/ps
+i34IeLFLg6wGvYbRt3pOeebJVFvVitRpG0ACBra+klDB4Q/A2bz37OMt+W01N3c7XHgMxkMbUrB
c4ju7l/AEaZPfumvDPnbLmKnkLCn21xbVX1X1UVPteG14zdfxt5ys5dYvqPlLT/bLGzrJJZZ4e/6
0fdR9XJsChbgajLH2RQl1VQVLRcHC0MYM/KPI5UwUhNfVr4rN6u5yiYKDl3eTkcRhUtFyvnMGML+
eJF7N0YNWaV+L+ZhmxKDkM5dMck8ZBTq1l9cM/W/GoTCnwT79tvz5gv1vlpQ758qNv5kd1rXFtG5
qzXFaYY2rg8wk5vcx51pKUxmr+huYiWIK+lKhigpbqPKegpAOwgV2mr9HUnuAzH+GNeb3bL0IxP9
pZBIdnVu6wwlJq+8ZC5H4DexenHPpqrIq7lQhZ09MMDFarQDda3Nb1Yo5c6hgGKh2LLjMa73nVhb
52hJbblvdp/16gtvVTh/4PcMuGbF6sqHmDG23vHFteEvE8v6e+n0yuEZ2sYiJV5SBnfgY1zVJcsS
bkFcqzDZLMc9dVpVBlcfg4XB9PLTFLiK4aYGUigfc7f38ycGVcETI9g6/xkYegp7rKa3ntTAT5gb
ly5xAs4HDEGj4ey3xsZ6yjm7PvnZkodJGE4iOgRLUUOchsryy7u5kV7zWvuy47jMC0ucZhqw8BRH
jIzSMGA8kgJ3leM+t2fglHaNhH8WuQLvCZvKXp8V/3bROzad+JxLod9FqzmQe0/Qg5fnyn1pF4a7
y7Fx283b11jGHvOB/PqDD5DEc7W1c5sUrEdlPDu7McjKjrzzsH8o1rrI3hvRVOKegdCURUkgs8jf
MUTa1MFTQSiuUU5p/MAKJn1u+9LzEaG14lwaq9hchmidX6TZFGtuhWuKXaxaVIceifPYrmN+DltO
+tO0jmZmDSDsHgIH59CdXA2rfSFH7fq551aCZ+/8lV8vlwwq38Q29v5hjqXPX2OaJ72ft5LfIigJ
9gzGrHuOlzl8seMgfnUVT3LC1jLb+r0usuCfRZf9cgdPv0f2FPbpgoI17YpMLvmh2RgdJxZlWfDD
5eyzit0Yk2/xFM2B2A5TWxj1xcdTbqUNqRrZz44yI3zdpJg+6dxt7ixKnScjIwV9Umu+ryYTKxrD
OIY72/Irw+A4XA1P/dh0qnj0VdfYD5MDgnrfZIN1L1tYFm7Obr1JNii7gNlVXd/UUKCpAH3i92mL
pjmI0CpwoDfDJlDLndx76UDmzr0zBPlj1+oimekSdpJmetrNIohPugPtnDpLvbG4xsS7JneLB+kQ
+vIoOBWL/VYN/Vc6kxwAQPlUXT1DnO5at41mtRa7dBqIpboqEjvyFw6xzo0JJPEWlzMqKravwer0
CcSyGT9IefexMcbOP7VTpfvniFWS1VkXjfqo/XlVdtvqMV5aJ088LcFQgl27sH3Hguq/HXZhtm5Q
L8wqn+lI4v6gtDvdfLcT11xm6hxTLwBaxJbrPXU6WPw9zZYxX7bGhSAL56BtXkqZ2d2hzBdYHQcN
hongnJn8ZrP176F27E6gMNSmTvM5a6NTJydR3sPvVQyIJzVkv5EUquGrihvZv2RsJxY7CqmBb2Br
zTVjIOun4O9DxOhxGvmXZujVUcPIF1xEaEynuB+m+dwA9T5VI9xmKl2ZNXuk4TV/dLYMqbuw4DBv
LWIY0SatQ2++83rXnp82a+Sxl3U+DBgkuPnEFYGbX6IrXRjFircKj7Ywwa7LtkFdPZLg25Nfb8WG
wDKAcTIj346mt9q0gfE5q5mjYldhtZgSCtXhZti2fNERYTBd3+ef4tD0l2Fy2esaWwE0kLXCTWm0
FnEQ7NW85uhfST9aLIxUOvO8NyqKNUhCy++9s7+J7XcleYte5q0pr83iqneD2yRnoziLvBLa9Xm9
DkMcwFdwdQwJQizQn1xtp7obUYfmQ6ssc57J1+OvqfrwUWQfIawf6M9tbWT5XceBPIbLYGNNGrzF
PkHvC53G8xaSa7dRJCfdx5TnwiwzY46TFdvRZ5Xm9CuKhQgTf5qdLhnLoTuDIegn1Vt+Qb25+mu8
Fz1XVwIANheP07hBIfAmDrRqof0bdKJN2qF36wN/uPKRG1Tg3XnKkvHZtEo3+7puWeOW1fTgP3iq
x/d8W4cDhBdOBD/Ien2QTktv7zetO6VubiQFobU8CDVFaZVX9ZpM40gY1eBwWO17ZQNEbqb/SYVV
HyZRz/fCd9oUw964Xyjv7secuWaP3eB9jvuKB1LWRPBsst/7ZmgfnSqT7bEp1/oBaaQ9Fc7SPiir
9A6cZS6a47JOqaYW2lXxFp+ErNZHPuVhPFASNhKaJLCHhA4XsNSTeTrm6AWfJJeN5gtkyfCzvbCd
xo/luAepIEZ0yUc4VV/HwNx9HWrGgtvMfWGMjybS66svtvyrkP7ifq60Mzj+ccZA5L5pXZVk6Vdz
c+8aWzy7RRC9ZjBveYK9KJt2kYVIHMZbbna6rdxfC3TUtrPjab4Wop9PjVcDwbQbAm2nP8YGhILf
kQse5Xz22vvh9XXQp4ir2AaQt5s2mToS18/5Bj/ROm4uT3YmYo+SwCUryc79e74xyoBFZ4BVtaNI
1LX9W8bOXV4v6VtDKjDmPCzFOlz5IW9gW0RqYIHfnoMGnCWpI107SVaM9mkT0EaHvKmtPtHwcht5
QNwV0Wbycz5by07Sfp0gx81zX2svY6YUTOtTGHUMGjYy4fpdrUNrvcHKgoRT9Fmfg8lDDp/19HHX
b/3RIT5jOCJ0rcuh40q0f9n26LJ8ANKpThhMQBfOntds+4E+d31gLgysxsGihDxYm9PO5Bw73BUb
np7+uNidb+0V6mjxhLjExp7Rimksdoh7isKysmMrvmRVkWlgn4buKIY4EnfhMKKQrlzQJ45BwKyh
kxkN5txPj/Tz/rdYmgC3kT8VCyuL/fxLANx2sUNLPQpypPyDv+neuVFujtne6aHjX+2ythgL2lZ0
COeFapmHNjopngnqNgrsIhG0j8hiDpuq9vi5xnXXhkGvH7duLjKGeYujmHybPIPogKp9plKZRv6/
ZY4bo+m7FwIyQ+sySzq+g4kd9dn3+2XPgZK/sBaB0pZIt5Lyu9zigOVgSFLFDkSbg4BxIqe4jQhw
I5eNogtVfjrwHTvfbBqTQzH6QqRclbAKOdgQmldNJb3Tcw15Mq+wtdeJgjVIuE0Xc0/GuqpSBwhk
fXRGZRxEE7a6pB/nMOtckCXtaCcaKIYEG4lTHPKtCoLHecGavJOBXIKHuBXh9gDIV8xnuIiPQH6b
t+pa8aq2lykUxj+tuSzp/exl9o9xnznFLxe3AUl1Vsmoo0BwnXd2nUVf4z7yg0eWyRqfl9oqXExG
fZPvg8JmWdq4ZHWQDBwKXaLlgMNkp2Df1Kd14O7l6M8bIKyEnEC7SwwXCGLEmA2FipPVA7O9j0el
Bfgsw2zrM//t5J8Xn2J9tL3ovtV9n10d7TXZYe6W/Is3dsU3nGGMu/1CzOFe61Uwvo19Pxq/oMb6
3V07h4g+jCnBNsFZFUS2p0wqbTro3YRbymWuCgOwrwHjGRYZ89nFryPT1oSlfeyicPqVFzJOi2Az
8jR49As79n+uaQj1maPOjONN9cPYptu0Rvqp28baAnopc/YfZIXUxWGKu/qHhYhvbl2RR+bg+/F6
DEJrXndz3xTWrvowGFAvt3m6ZmWJb8S2uiRYgugnnJn/pDJZ3hd9iAIaFS6dbTSXwCbbNqypppRY
EgwytnxBt+Wjt/LQZgpP0HC1y5vJy05jL9vs5lmb/WH0HDoPlNyGFrv6RON1X/vZlA9d14Uru3AD
8SIkWzbp0e2ouncFhsnrbBAnfuV1iMVr64rwWX9gXAh0aMgXn4l2m7qV2JCjrGW78iA5VNL1vJ2M
Edljs4FWPrc07I8+ly4MAZa6fSbMst27VVmHaYTM/U6xRZqb23GKljsI5+3VruV27jOcoD9cckTG
JxbomT61YTnyh6iO2ua29XIqzyHmvs9zHYtn23ThwPiJHvo4tWX16OZxiKpY1VOJmy0uszzJ6zxc
HyxLdlj9QmDohEC31nn1lS8n5vvz0PyK51JW3yXsWXQSAVhxwMC55D/t2rl+RmAVy1teLTNDLuZU
Zg9ya7yfLr/Yo9u65BfnFoO1dIMExabkjdJ5wZK7dY/0Z/PyhCI2tSnJitvviPkdWpLCH3dmt54U
dVJr930Cbd+HxexFtw4C8AVAnYfMuDWnGiPURj6bsR/6lyUy1XRPEZ5NZ1C1aiasQ+h3Qo/lLfZY
HnLAHoF0hxm9X49RFlnWgZsRg+LqRPY1koP7g8WbvbqEzChA9mVX/FqL2b6WwObm6As7V48WOLTa
WR2h2PuhNQsNxZybc7Vt5m1uJ0r/CRo7+4R2a3qAHau8YVTMfy+eS6/TsieXJO0RMd6lSAvOsPVT
9raxGaTes+ZsQvLqWYIVg/s0uzivsvqKPcNjptlizLxNnpqsw2JA0feytqEn6nmtqydrdCrKYV+t
137oqEddFgjmkGsC85WYlGoeK3c2+nNOAehT2VRllfRRhs+0iUXA4MgeWQeqh2xGlJgLEBNSffhF
p0AM13oEuTm4bSHlJcrwFu1Y9yLPY5ZFLUNI0bHjwXYkQK81tQ8zH9eUcFOYnqjAdX1hVeIq0khh
UGAZHSRW849anElXA1eto/MjDyrxi+IZYmOdWpNWCjgzhWOz1kuMY26fSc/72YVhxx2AxMCDwdzj
UCyNi/VpHOWrhbt03UckD0lQWnZw4KbGtdztyHyQGf/TJHYM83x29+BMxTfq0oh7M9sz9/wrzufQ
c3KqonDMUn/JphuwBwlMBL90VeKbinkH+lmAeJ5H/edowlF1cMd5fciHseoOhk1Kz4FdeN9q3E/f
l9FHfV5itIqbDa5ffSszh1GkswISxpTXv21glIOvx2b7VZLFkprBH6OHaHKQngerGe91Dpp7Ya2D
/cUYOplDIWwFJTLIsDoXOTJkz9wgH+p9Zipk2rIit+eILy9qnzHix87BrEV/BSazPrss4p7SuPNV
kfYhIkdSg8TkKby5+CmLLOiPqwKm3hXRwmFdare1v9ROEDhHzVYaN1kbCk3s1tO06QAwhCfstoxW
djHrtMQqkQNdGdYB4WRrQk0wq3tAjJUPO9YQ93Qc1STAwnnwKVOw0KV4lr2KkhEldkn1MIizFa7K
fW/RbJKhyZzpCV9fOLzMc5QX5613Z/8T2TLbsquV1dgH7nvvLlz/IRBNtj5AB0TNfZtZvOTM97LK
3IRR1cImQvS6FB831OCiSz/aW5KXqE89Eag9nKJLwr8ObSn5T/N+He39WoT2/BV+82OiTDFkQaXL
PsL0ToTAfUNCkPel2/iTOMkIogQNaur1VRY06eVVBsZD9urU7Bzslpyj9Wi2lZeOyX0trrXH7quE
BkCBz8Rwm9PTMtTclHWAPtpmti+XpBK+0VcmrVEEkNwKnYMahAAaeLw6vd3JkQPtaeOMcx/swIYP
THCkbPrRiyjtAOGEiF/sztbDbpn8cbmnIVu/iT5GL9yBUo9pXzAKj3c6g3i4OU0oApbLoyT3Jz9w
5r1rLDSddjPOc0wc1DVYIhBeesjFg6Ltw8/0q9Hrygl2ZJ6sLl7Tr5/04kHsLtUJArR+GHXoJyoU
/neFPvKeAzlfRuX7h9UPqRwlwjtqDMR0oDPrgCN0xgYZ1I9O6xQJK0/rnYg0iuU8BO1BtLUkca3K
RpTmuLmuhYxeptyPj74cBHhK7SaOyyFdQpO+5RyJRPYIiwOsFTQdIVbti8/aot+oX05S6Q8l1WSd
i0ISNI/dFBWPm7RC0qb7Lg0aEEhjqkbQb2eNv0e5dh/XzVqvNIs1FNeHJWXHrlrzVWchanIhRfHN
MxKzIOub020Z1n3eBvLLomwQUX9aXhFR9efAxQi1a0TnvMfKm0+xNyPZdkE5vhD5ZHBQlnpJmLgt
PBv9PN9clgu+9R7mE+7qME69Olrv2FzefPEbOb/XhFnopOCt8JBh+KM2nK73W6ihVJy2/TLwxu0F
63HY+VmP4SeMTM4Pq2SzAIYc/2Vzy/Za22GV71q5jK/tChoIz90fBYXYfURpczIKnm63goG/SZam
PKl51QCilFapz3HATBr3IBsJi+LFtvr8vStmp0lsM/r72mEJXxN7zrO0zce1FZGspXMLRrvz1ENd
1hw2K2uIvvpLBZ5dBlv+zE2rLrCD237qluCna9kUl3RXUUJOD/eDMt5lZvZ6NY7rvnl+szx2IRCb
DVl+r0m/c0AchwxdE4T3U67xMGGZqQ5joCtM+W7+GPNXvJlwM7+x52DK8XBJ63WlNqqYB6Xsicnv
Akmozc4rrOWNalTfBrohJgXduMcNXX0ZYGo/55MT7MlXWtMgz1vch8BY9k5HQutDY7lBu8ctZG4l
6QjBDWSV8Ht6MSY3T+48uO/VbIseQQpleY+vUtvpavVb4tSL89LWjIxnnpMltRkyTF8ZsgfOyUWz
linW4+GNDvANbwZYkIczRe3Y0QPNL8Ii2tddH7CA26swo9tITfm1sGQ4JVml1N6sVbclUybpErqi
lWnnASEex03PR9IqGVSMJDh96Ghx/B5EuVWkFmUgb6S7Th/SgN9vJ8eeDEQI3vibJFDp5HdFlPY2
NMslswbccSjxT4Q0QHmvnrR5lsNy2i5D33lpbEYUkdLSTFBpg5JaDSNH9DgcnDEiF6Md2vqk5w/U
5sOcneq2CWiOYr8eE861cT8xojpJM0/fyxUkeREDUjpDW8/hoY7pxhTGazKjJ7aeWb0CSfKq+Tui
J6EmLi0D1gIE6Y+8v0oljppbOMSwXvE6ZYXGEK8rh0a9A5BpmXFYk87qR2IktpOSE8BZtVgX/l6g
QtP6weHauNxopOUhC7PmHECcXQjWYAt6gXVqKQByjL1wH7irRmyqZM/2WqRiMLgsXsQPmJHZYFMa
1OeJDvhnw3X0vSBe/NC6Xvugt1i96jrk5VnnNWES0R07O8TwQ1Vrdfu1ya3nSsTy19q67QEakyH1
ZOk+cUPmNOEWfWRci1j7mKUyxUTa6n62uOY/b1mIYCKGQFGWbLBxmYA2rAtHH4poggfIXAtJPHgz
rCA7teQ435RT1xCLlTgaZmgp91H2aMJ1/Rz3fsdIr6o+07FHL2OL+QB1sWzbdDJ8fmiITF9LxKMn
SfIObzpg/6/Z4wyxjA/kgZnrxybqDYgh6mUSwtTs2txh1AB3yPCy03mVTNVkXWy0ib2e7ZlBvXYd
lqO6LJlkRa/eRy5Y1tH20PnPTK7ho93Fs0pGLT0DUAZS2t5PIbTDeXJ0eyIKr/nklX6YkPxSJXgt
QZdjCZ2yWLkktJqIk28UxQjsMepiSQNxqgaX5IKNgdkDl/P6Wq5CP1kKfy+WlL5OOorgkx971XIk
WSx2UmbLW36uCRAoeLK1c6Vp/xAQGezdC+69LxibB53K0RQDY/GgfbPnaPuoNTf/4zTXbv8JTTS6
F3E5VF9yOXikKHhVopveO2nPl+FXCu2t5dzBa5GUZS9PW4Cxkcgc7K6zIFW73vpxeaKV4KMrWtvd
9t5ma3MSHeQM4IYT0ckX9uAz2GrMS7OOVQuN5zKHHNRGkhIZR2F+DOxu2nYYuJv2M/HHU5WYMtcf
LERc5T+aOSt5kjulGWGH5KRkz9OKsd5O1lWWXup4XavwqcVL65PbQVf+Yyor1f4e2hA1lSFq3ZzX
j59+UdFqW6cVVqbdQ9IuNM8RbdJHGk1n6fsgDhz3HZdoGPLqhZ2QT3FnF35Bz1Gv06Xx5zk8smEx
blk7xyeSFFyzQVIMTviR3D+H+oTBu3tigh0/aVYkvwyzXNyDDlcgB4rcpb1aQzvOdxjuqk8dK6xe
tylYm4SVuHOZekE7Z2lDNsipl768K7uauZfTkRiB+gtxvPBqJkWtoi/loCH9fRCjHyW7XLOL11Oy
f63IYAkg0gkzhI9a128rHbViK8JsvgHZklo1ja7v3gkdZ+GRQZ/IDgpE8JrXTvltwQTy7Fmr/zrQ
UCBMghnQjYqi9C8jNvZ1pwkPIHVmdXT0zNR2Vs9V1ieI8E06thxGMorv6N3UIapondMIHH45EGsF
RY2sPzz1jM1Sd9js24oN/IqAI1DgUZeHI6aVOKeDy8jbxz7BNVDnGXVJMf+W6BLHoHdEmbSjGM9V
5ohxN8/EKGHqLX+OQS5sBqnR/I3pX/WMk3d+iJkM1XslZnoNEi3o3txenDLHq7sdHaH8MpL9dJzC
IrhrM8z6DRu/fo+SQd8xd+aZY9pC9mj5ebd4iEL32GyDuTkAlcthCaATqpghxKHIaNGQViq8gzGo
bRe3XhqBG4oLFAD/LadRb+/JkgslUiT64C6iKweMIJfl6A2d2I8KdpYIEIpXXm1v2G2y5YiK1QIP
PTCT/V5seBR2OFiXo1ahjTCxreelZurLOCnPLplG0CVZdPqm2ImIm7ke4vk8xmuYatq3VOiqe6BL
JeYEkqC59BWLLBBR5lvT1uoSZFlx6/oqg1kYvM9hazn1pWpa7LMjY+BbNKj46FUxcTGWeHHsfj37
mS9QQLI6vtRUJgR1rPMprBYTPHYqi82VcQCFDFbyKnT7vVoXkntiqwhZrrDBtCuZPWLG2K6r4cUc
xqhPjXFagpjQhgm6aC9YA336uw6ItyDD41oycEckGQLnnVRgauOsLNpfGTgo6u2i33N/aJL4Iy8k
6VQTfqUPcA5MCrc9Zm3zoAq9Aik4mZ0njjWMziH3KpsFs15R38/QWsfeJazLVsK8LZiI7XPFZUot
Ocr9KB1x8udRSwjeZoj2fVhbRF00wQFC/rURGP4CR722rnRuDrk6BENs87GLN/Eylrb5wXJZ/aiD
uDvzbvTP/rZ5z0VB8BLXph2sO5ZOhOVOsVgHf3dd8fdsUD6ZZUdawCi2P7CNr3eeWeaDcGh1drxM
Dqfq6rlTgk2OQKaVCIQbwNQUJnB60aWd1ML0hOQ5Sr9o0S+xu7Qp5RCjBlnP5ntP8ss90QCkfAzz
+iwckioTI7nRpnCYjqbe5Nksfvy8WV3wQLCAeKaht+4ZO/t3DmQ4tg++6O5iD3CbypNdfcSVHhKG
u9TNXQeo7CQLo5Xy3m8a+U1p7Zx82AJaznyZjhVpL0e8Tdz8q8YcyL7HcbeVw3wqmCXdRV027yMO
vR+CtOOXKOgWRiIdDnGPkfKejXdDUrQTN/K84nCrqvjkspoFh0lG7s1UVP1XIxQUtMKQsROwmUeh
I96+zA7levBje8pPUV+rl1C79WcbsysQUGelriWxRRn8vHsNdyB3k2H82Rucl1tnmycS58R95Pwj
Os+uYqjFSHCH9uXS17Jq8lZF3gDEIwgmyDaw3KKaSCwhJR9Oz8+Gu6VCoeykF18agi0+sz6W8AkX
heMhl4Fzv4zh/GaU/XPdvPLNCZziKRyK+iEICrXPXXo/ux6bE0pvcEWPMikLcAKST6NMnmTlE5SW
EaKCcqU+zi1G38Bk+XtW2O5wGOirCf+rANUhlT5G67yUSHlfbWcVr7MZrdRa/OrKeAHjqTM2h9AD
Zcv7aCLzirCZn1y84Y/AAsxeeVIfGGo4IPNinG+Fpddvo7Xkd+M2VAeM9w5egp6hhjqRfMk4MWlL
wif9c+OS5rOmMWHnFab1kqjj71XVu/K+4rIqcHfMQhm2ToAsN7u5Vu3MBNEKRXazi7pnftCwQmN8
Alor/SohXqJtXiPaHo5DXueY2aFdELzE2wVh0T7SRW2CXIysGDAi0T1v5obsWTecBC5dwQP3K27R
XR80MGtX5Er2/KUbkQ051S9LW9Nogx56skB2+l////jJf8ue/CPXdshnoIaQxaFu5t5iEDWFP/jv
fvQfsbAA+k6dl4VzAcP7aRwd7qhZncPf/fCP3+d/YmEt9U96pXYv/hi800o1ZviPcOp/CZz9J3P7
f36yZ+U1lg08pggzC9wMSZy2jfc//ChYtY1f8O9+gz+SqsEGgpIkRJe82dpL4NCPXehM/5GL/G9f
6x9B1WQStOG8SvfCg/lVmeXSafs/Ann/7Uf/kVhPg+yETdM5F+x+2JuOphn+crfJn5uPLQfSoq61
uDBe+mQ+hBhjz/Lvnpg/Nx/nVsaQVtfuJTfjA3OGV2qM/8gO/pePxPkjwHXNgHxAzPgqZwvjcf5s
1cDLf/WY/Ln3OJhtuAcX5L9vs+/+sL6HHDN/+bP/eENR8GA2vHBkHEUAjdc759L6ywR/548X1POw
GLrgl5cCPnzvla5HnEqk//LL/COsGRQ8whmFrZ8yHcNOnQLy/F3++p/rjlslCRkohWSsQejVm1et
//Fpf3yq/4+AaeePd1I7vV3YVSgvARyBxbSPTaiU4ENakoP6l9sqnD/eTp+0VQFxwx/i1L892T7g
a93/1ZNox//3kbvUY1QZp5OXJo7ea90/wiv9/rsf/ZFU/T9nbq68oW6ZUV2oZx5s2ud++rudKX/u
O17UqJfJK9eLTaZ3tDyKtf67jO4/tx0TnVbi+s3XS85muL3vfOyoiPP57x5w+49XM5SOrdAoFl77
yHtA+Vdn6MHxL7/KP17OwsDJmmicL/+HszNbjhvJsu2vtOU7quGAAw60ddVDjIyBESTFkES9wCiK
iXme8fV3IbJud5JKS94rM1laSpQYIODw4Zy917b77lALf6vn0f2vPcp3byZPcipZJbt9xj6PEJyn
WjW/eMeNt6PEMcHYNaLu9h6BgmtEI9ZalaPxi3f83esZdgLnNkKUvRgj71QNlA2gr4e/tmrq797L
GBBBaZnoLuvZ81y09qvnWb905eJ98nFExQlrFOBTK8A45Go557JUxh9MW/OY+HnaEu+jjystLdjI
Tw1sROQWPSIexG3ilx6peB9+7Lh1EAPfTEnqUAjP/WMl8+dfGYjiffix5tdO3PlVuS8xNK3NJFaL
UgCn+rXv/u79lP5gQVIGwM0EDvBA8y/REPW/tAShqHw70MkjnAwrbou9J8RsrVIcJGKwQL926e/e
UEcoi2+Z53s/mxygD92JZmH+S7ta8T7/OIPnEwlqFXuMDTGmc28jMGz+4jd/94q2SR2mbcfiFurJ
I6QSTvBZ+1EIqnXNP/irkf7uHcWOpJtjZHFj8Hs+Glq0zWX7GbkDgo6CtDohtHwW36pdoab9kNP8
qbPpaDluOm1gI/ifMefFu8iiZam82uWcOfcpOGQuG7f+YQ06oYvoG2dwerWcHHHvVahR4A1c4ETi
k6xG9HUtijlrNKx9OUIp77sXNVDHwYm3oO7i3PWZG58THSUeKqzhhLMg3CvASIsg0HZJKz+FlXuO
CPtp++7LMAYUCacYjRjH7CnjYwuVaf2jk2XxprF1f91MrruJK3cuyRf3MVaJdeK34nbSgm4n0CFZ
trkAAT4ehkH5m4kzdn2BY39jJlWfL7AoaT8g2SrCBaxujzJq73QAPlDWmdsCquIRVyWc1T4ChxqE
Z7f0vDNsx7Xu191TNBq49Rp7NRKxuUabfhBO9XVCV7KTbXLWsq7e0CrRqI3kw/PgsjOw9UNKhafU
vULdCA24DP5AanNOOANrOUEBKRg6xIRaPWBSyExyEiDuYzaRizTwjqHfIj7MD6JIdhQNsk+D43lb
S0NGZCPJPoHhwqY1IlfroNtJ466zzLvOsfoNB/AUA6QacCZhbl5mtALXtN7apR25yZcolOEqbLSt
sPThLgbWBE/sVLjAQNM8ukxJ6izZnWXjhkb8DeyNx2IOqR8y7IDsN1du4sTjCkzwncRRskTgCLin
GsYbPPAQ2ePAOUIY7NeRGI8avkF8XNZS+J63dHj6pWZaih64PWw9KJk3tikQzGdqg1m7/kw5N1wU
Hd1odGmtwH9Dj+ER2VmIFw+Q1BJIh76xe5q6S1yi+Kpsozo4Zq0GVASyBBSMnqAxYYoX5dgcPbc5
5QzGGbG6dlyQc1unYpcFE6a3lmk33lDfO/Z+dumbcStip83WOX0uW7p28lAjKTqOln4bQVVc1zBv
l4Fysd8IMJAdtNQDTp1m2ZT6RRiQTGD0IuxMItodlpPGqNdQjSg04raDa1X6W7jvW/rmswDF4YYW
7e8uMoJVqvAWK+p/uxZ7z6qkw7zwbUR43AXotq3+OsnpvmlI8LlzfVVD464rODliONJrH7cu3uY0
pLVtADleiHG4HYmtgusxlhNeP9qUNHqbztz7Q2J9lW2Lo69y9E8gFuyj1ef0miGwpl96yCXcBNkv
6Ty74ydALLcWNSXj4uUtvP58F5u2fgzBk1Jwq/VNa7h3pRbR6OqjI3gqJIdiZ5sIkNyh29SzKAar
lliXVrVoZRzxCEYEf6EP6wXvPd5/xvRytqng5xjuY6g2m7QP901sHmhvfFd+55zAtUIiaire7HEq
pq9TmCRY/MPQ2kKwN5Z5T+xwVwb7VDft34H0j+ASwLUSluAihrYtFU6bsgvNo2UgsFgZ7aBvoA7f
WqFrOCsQ2sjzIEutkX952iobi3ln9S0IyGZAJUlENsKKV+FlWgR7pPwchnp8I+qM9izexWM3eZ+T
0J69ThOaO0nZbWOk+R6xEO8GIFm3nWuIuRyQkwmAbyWmttCTNyjmnzH7ic+uxiEO+TW5mggUypUG
fIto5DBK+H2nny2gDeuhHzUEQ4XXzpMygkkHZ8clwPmzdupKrZy4gvui/IpnEWAUG0M9O9Zjcgb5
5d2SPnDWmMKLjAKsaWoIjQ0f/yamtCPRCisBCftJ2MVNFlc3DDDt7GM/2XgqAN3r0YcZCnOZVyky
JquECIVpjdfZK6cfRSbzTVyb8acONfqCvbr/ldogdB97CLVllbXarZ67Zr3s2wYlQ+Lm7YuGbKcC
EZOVj17Vvjppqx106uSHeuRZ0ptq974GX23kka7KRk0P7CqmDSKaYlppyF0XmBe6l05WHKg7m2wr
DTeFnmJnGWXyTYzNSDIkgfVUt421O6HCCdwqgzxe3TU9rrK4IRXNlI2PIq4aeDQyt10I1+43arr+
jd6U4ZdEN5t832myG5cNUOJj1HeuWppu81TVWnY04WHvu7T31T6unZEemd08t9A0lpnbTAjIpPWI
txYtW4ObjqZ+uoLVgT0K4C5WBngqQjigI2AU3bjIarZTnPvHLul3nSWqfZfZaiUp2dzTu7jItiFh
J/TFFr7KsSbPZW1adauWY+rfUfglbGeSbY9eLDKDjU1+RZe7tjpoALDLb4qUjWU8VP7WKhR8Krd6
7IJEfNF5rmjTU+xD8BVyWVjFBRjR1K4cusfmyokM9TXpZop5qevOqUynGwDD4420UCoORBlsS/S2
Jozj+NmPA5Q2gAszWtPm73AinIe8oi3dJOEPU6cHukyhiX5tx0w/OEPYP5iWS0CVxr/vhhhVDYQQ
FS3Y2CTLIGwbfAwhIIcoEd1Za9FstF4Kbkk1jkkvz3jEciR2PiA0fJMquKiyQEEdpfTKMysFcykH
sXYNXFVm2tDTg153jppuupP6xOmDfiOzmg8DMEH0synqREUkMqA2o2luDOUy1ZOKdSs3xRGLkYse
usjqgx8M8JcIGWrve1x8jznNiiOS/OyC+6ddN5bpf47ZErNLaIu+2ZBwM96g7hryfSxItNGFGVgk
J9X0Q9sgYyKKknzRF5ygtUniSJCBhuTDXYdeCRbeHs1Vn8vbHvIrcgd09nGfXGTt9WD3vXsaWprA
jVMlW4PllM0d8BWz5RPQgSEwDMuLx25sifI1uxv9iCeXKu2PCMP/fBn+y3/N7/7Ycdb/+m9+/5Ij
I8In0Lz77b8e85Rf/z3/m//5O2//xb+2r/npOX2t3/+lN/+G7/vvz109N89vfrPOaL2P9+1rNT68
1m3SXL8/Vzj/zf/XL/7H6/W7PI7F6z9/e8nbrJm/mx/m2W///tLuxz9/EyYnmf/88/f/9xfnH+Cf
v33K2yb4j0NevXLE++Mb/s+/en2um/kb6P9wDV3ZQqB+dZ05+LJ/vX7FkP+wSYhwJC+Mcty5HAMs
vQn++Zvp/AO9hGm7lqlMC1cRX6rnj+JL5j/mTb3uKsukbI0v+Lf/e3Vvns//Pq//yNr0Lg+zpuZq
3gaqKcfk0nhpbalMMlis94d83huQZHBC7iJwVneYaZIlM1NFR7zXTl475TekaTFxOUw6od+jwdGK
JrkhprA52nWCUULi2Fx4cdXfUk4uVzJuSKfyXBUgfNab/IMT4LUa+L8nnesFO7ohpdItEPBENLw9
aEL/sRXOb/8uNCbt3vTx/Q0G4lmUR+yu2vRrOUjzEUwhXivNZ24qffvfw/zNKP/zXZuL42+vgWO/
wR3jF4/PeHfqwu8ZNJKOwp0W2fLsTcp4TvFF72QYM7/THqtXhLQEX/40sv797P78qWI+oL/9WB6Q
AQKD//LrfYRqEA5w4Iw6v2NiBVcGwTh7AgdhnJBnhFu4xuo4IQx9DOMZX4uaHSq7W7DzXLByx+Em
HTLn3mh6b+4M+tkaOdpHRZGfh5Ph6mJWdbEvtuT7s3TKFDMSIZ3cNWQ5HnuJnhq/GnZ920AjeKOX
SsB+GSwiIzEKfDQ25mf/7ga5jlKGLXnXFJqut2Oj1qvIVPTV74KwOkV6ETzKOI5g2Qhxq+Ff2Nt2
glFiKgd8i1JA2yhNl1NMSF7RGIgP6izXfsGbyzF1JXV2lUrZhgnu9O3lTJFyC6vJwzsADrxS0GX6
F5ZmcdLJAEmxU/vWM4en+pK7JUlqbI2IvbGK8YgcN/Nv4wx3B2LWsbnoHz+pn18kU0jbhC+LA9FR
9jXa708FbCLOSG1tG+dcEueys4d8Ojm9UT8J0YVYyyqXHRzkPHOSzQGXqLbPWbQ+uEVvG5a8zCYf
bzimsFzH5v/fvUjII5l1LK8++71fPI0uoJRFMV9OiH/kSWa19UHG7rVj8faZmPPPy3RnMH8y6759
Jo0SKaQLqz8zmfGSoHau9kmGTQZREQcI9BorC+skKSsK8b10IC4heNUiYFAfvM3M+28HKz88gQOS
qBdl6D/VEb1yQMlbOMM50AP/2Di1i+QQ+FXn+QEIcUsPb5Ooxk0YpzEJ4X0IOjB0gexAWU0g0Czm
XLOvnKDOf39hP73CJuuKbblMa/r8eN41NtIevyUznH5Wdh9uxdBVqPTNYG3Euf0k8oLoQXfkVJpP
4c3ff/LPExwfbVv4lvhUB2vAfMv+NCRRpmHkAUV0dupCXbC3JQucUzkJlhjYXjqjFCdZd+qOEkmz
9HEBsA/CbL7QaswWcQDWfMz6HoXvmN9AVWyGDyaYeXC8GzwMHOoQpm3rxG+9a5piHHeB8BAioZt9
c2EfrtBLte030MnVkfyj5kxfD5N+xoBfjWicvn9wg36a4EyU37wvSkgug33D2xuk20kMuQKUO0c5
7QvH23IZOkQm4gonH4ZMmq0qRXiLwj5AExWN/ucONBWSGeFCv8sR2/79Bf3FGH5zPe+rm06ZdjHO
tHOa2l99cqaEG33QX/urQQEfjpHBYs/c/n5QOAIohwOa7awqTrLUegAhEl6U7zLok9Q2E/8YIcbe
ZByJn4a4sG78qSt37MPjHQXGhMOVFM2PHBUouTyt+8Gg/WlR5pEwVHUmU6Z53X73utSRObmdHZmw
+s3mQlOj3HLwBFCVVgP2xr+/31c5wbsRaLGLNNgd2iyz75cUzWoGI6NaeR6tjrkyLOruM76j4OBg
e3xJLbdZgqUl+2HWhIA7G7u1VHV3ZI6/OCHUPMxKVrnB55utAruGdyT8Co0vpU1OMinheWOAlvKD
q/6LaZ7tL/1EV9h/sdRMHO56y6jFueQghNO61aplZfsY0oaBSyIdkGS9Atv4QQE6fVRS/nALNi9t
K8zfm97u90aOBQytD36nWkseQao1lw8uct4cvLu1bIAdHKO6DexPvhvLkzMJdklcJAIydNS9GYlT
puJsI0XSbv0EesbousCSu0ScJtH2jxkJWzCI66XVha+WLtGqfXBNf3XjpCVZGCmucQvnr/9pQuQz
J6mVwjjXk2UdUHk2lwE3IiF6ufoUMQMfRi8fUIVFE2yTJP9GbY9VTeucraNH5ifEmuYxypvmYvVO
/yKD4Jdu2/UUY0qDoHr93finQ2AagIEE29EeO0IxJXdW5H1xUW/PpJSBkJUioZCU5gfd1R8KfBgv
3WQ7O1FMzVnzg9u/v2c/7c1N02aOZo8s5/X1/Q7UtykkksMmzm7RWweCGIsnnDVsv5IAsjvKu+qT
6XMz//5T/2I3xcc6Ulhs+Gw8/O+WLrdF8VdpmXH2M9f/brTEplgtacYsI/VaM6b+Ppoy61C5hbo3
jYnEtusm/ReuAq21TX4LLwl4mrfjxY37wdeGSJxjB3/pojYhDLaaHawjEIokNOXf9XLynk3Yzcto
/vOsbert//dFcC4VHJzns60rrHeDVrV4RM3BmM6GsoNDnk/5rZgc+RKHUpyU1+fHYsAa3ychVgiL
LTBUvA+u4bpJefsycw3S4CTAYi0lh+Q3L47qBUzKTOpntNNQDsETFk/p/OLOiSAgHNOQ9TuJY3hC
4xScZFAKHLpl/go7I5hWtrSKJ88nZGhJTG5ziTHR7zSaRNhdC4taPxtTPyQGpBJ2fUmzngThZJQI
yUc/CTfKETr9JIilDinIbGevx625wmt8NEOw9fhp3pL8mDxxwdAz7feH0SQjFNpvqa9f5wg8n2yS
VBFuA5xn9zjoxKHKNGsFbf45alXykM2nQHIUrEOrtWx5fUtuQ7LNjlVmfPJDwL8Dxu0FWEog7pY1
kXMqiV6pe/OUN9bXyuyAvg8TGvk6VXehBsmKhbEjBiaHWnQ96QyDaZ7Lqaeh0bl9xKQdlt12CjCa
AgEdH9BeY9QPDIxt0YSTTMyHogFDRbLQCBA7uGMYnzqjWwOR1Q4d4Vz7tnZwAsUNVUK9z76Wqa/u
Cuxsa0Be+S53q/jekoPPwBeMrdhOfzQCKjnrXr7TeFQ7W4ViT5esfByhAP0+NaWxLqacTADq37cB
687WTSCH14OWf8aupX0vkCQHi2A+F5j8nr2oQdl7UdA0XME8MbdRoMpb4jiHLbsxhgr7Lee+67N8
51AeuC9RChzSArvcFHt76SvoMNr9WAVy68PiJGWzaMOX3I6c44T1YU3VXJwiUTh7k7DKfaXqcGtx
MBzSCGizatR+RJyyriajpMTXDYcJP8IuY19yH7VdPyPrxleiPOMTBrZwmxLVtIrTBAIWUJHdEErt
C07kVyit7gnhN8QuDej8rvIcAzdO+pzGrbtnt6Vh8ifVwYlEcIYGp2Hgngiaw6RFzTC37kQSdSuU
wHR/NBeLZSvyHVbT5pJiQHpIo4YViKLSZyWAyiZOLYZlBYo7WFz/EkFz2bEIKutThVOCVMgUj09k
Q0zuQ/8AGzf5Y60CD2MstbphzmwmcdIy3uAAAtAupQdzh0pX35oWDapFaanhPkB7AFtl3haGgZHv
Uswsh7ItuQ3Xh2aW3EiPndx3CHXylnOWmrM+QIp0sOEWPLnyZuzFcurrQ1P4+TeTiLwE5/+BZwoz
ne7ekgXOhvFN3R6UZ71KdI8iuhybx2IiXjwAVnwMrdrZV3EywJkhzT0mKikDyJLGh+tq5Jdg/xZA
icDca5n5mEhZ3AqCr3YIdbV9keSoxnspT6GBQ2qUQ/e9z8v8LkMgQ96T1q0gqMDIzDDPw7UkxamD
SmaoHJ9s4+LmpeXl3paZ+9B1znTMsMFg25TxCmy5vvEYyQvdwFmyLGQgntzOqchfGct61aYF3Mxm
jryQUqeAbipODWOoBQSjtd7SKCr5pUaV8rtCLqoV0ttBu3CIhSpAM5S2BE6afgZHajCVes8p/KiH
ZlDquW+Dr3DsCOTLZLoFTa3ukhKzRFFl/c11Vgx4zS4sQxuqIVxYiJ23H4Be8TI+T0zOJ9oNBs7v
7ptZBYa9GEjAeIEEFxOwQ3B7RO4pjK+gq8wVfc3n3urrC9ve5oJ7lxcD306ywJTCINSlnHYpnYVn
+m3WAfrpiHs1ouYCRmUrSpikk1dmmxFX6NEDybG1O2+6lEmard3RB5Cf0qmvW72+i/pg3Iw0jc5a
2vg7HIzFqbOy9KAJKpYQ/7URVqicIyjooYxrYabRxq+cEq297p28wg44jimml5BsdxCE44NnuOW+
1+3iqQhKJsJm8JlS4K2066m3qaOZtGd3dRWVT0Fp8jNfz0DXu5fgBL+b2mofRFP64pWzKSK1gmiL
cYIwKyeIbzXRJS9SGtZXekX9D/I88lu4786ZEA3tE+kj477uDWtTDbW501Xd70CHZ6ANm3o9hViS
81ZhSJypuqkH1aRrKpJLo6S5KGfELZ9MbJmngBPYdSobB6O5FIVLY1eGiXETpDWVxyhTnAAGC3+S
ND7bKbO6a+aPRohxYGCVnTAnAyHQGgvDRAJYKY+PNDWmfTqW+TYux/iIQIrR7I982jiK4rPUWio0
2YSHS3eIHKjbBjPi4H5NG1m8QnmipKYw5hA+3ulPuR0+ZL0xbrU+3QAE6w6OT+CzHSdyU8EBum1M
GkoSPtkNQiz4yUQv64QlL/OwaD6NRh+tXBxbaxzLzm0aYI+w++jQtY1178y7TbfFb7y41q7qyBfF
kh2h2hpMt1BoPhm6ucjJP1uzKYUw4uLgwo2Z/1FMQIrB5B9qcqsFkVoSOGNtoSNxdDd9DXK/iqEO
+QlR0IRxHDncJqs2duttBylpaRD0xtqmBV8dpzjaGo6N3vf7g977pIX2uf6YUm7d4kUbXzL2fSs5
JL4C/1X57gJDWH3RoK9vZeuW4arwxA+pD/UXmReaT+lFxz7lkT7m4mDYZXU07g1XtsugUum2GyHJ
jV4Z31ahtk6nblhU2MLx+rUmiQ5xuWsHn9Zgp2urPu1fc3sYboVrOnsA/hZgVkucCLkPPxmxbu8B
fTCxGWRyOYbhPSTa0BwMLM3nJAMUK6RXEpEyv/WkH+oXG0rWeahIx1sEo+i+CTupH69FkOt2r4SB
cF+acfoKvJKqPIblZVbP2e4aqOrcklj2SLs5iZ7LAWMBmFZCqTkrysggXBOQJ24/fiacTCOzhPTq
zDKqU87UvOVYk+8ISSAURS8d/pvb7Q5QaG6vDLPOdy4v+BevxWTt0L+57a4rJO3R2RRW7sDmZLMI
wnCLBVB13vKpdVnN8gkrI4E/56ib32Ugwyu/zM2H1lUKw6tOHc7K13lkE/MZJ9wpvPkUvyKOgGAb
Q2dOU+5JssEuvWUbJC66Zu+yGHA/ww48eIfDlyZOFzn3GbYkdsVzE6D3bfubngwaPz6CnfvBQBa8
cCF5PxVsKzhEkI1CsBRgTLiVnOMqOgsTf9L3JSfKeR+ZTV3x5FbzIYsAU7QKoe20D1HNn06ezk4Z
iuxXv/YZgS5W8oVrT3JP9yDYh5GwX3DXNafKjTHtO7Uz7UiQrw9hnRvtQiP547uUJR8H3DtcJDDb
H7Gst49+4WhnJw/tTWlOQ7fEGJ4B4yK+bGFoCuNhZxpcj+jsUd6RymNr6xGTYHsivb7Bkh0PD30W
nlFylqAXOj5uEVqgtikd1z/0Vuu+NhiBjzkYfmdFCJx1cEAGqN21ypOAbPmR1eT06ex6c0Izzfoe
ilb5mlcG4fZ1ECS7SBacxw3Vk27Y1U24tH0j3GWNQdSYNR0rLueJmQcdRWdblKpMJ7+FsFUtnKrQ
v4V95pvgvIL+MEzGpXYK+UCg4h1iv4tKbPcymoOzYx7tFm6LqC0UusauK+Mtyx2ed0AaHBuNNfEc
2oqxXhPL5vlo+O2UqKwCFCetZdQ+pioeLI+0byqy47qsSZRNNNt6CjDDAl6gHR6ALYZe49mHKQ/2
MgLZoxth+NVRJNTomAvhEVPFHlVuLg2jdFb+QE8ubkYyNIIOgyZICLWOpFm9DE6BP0n69jSuGmzj
34s6KvEiYsc5kbNiZqtmMOUPxp7n7gauL7rNA/QdS5skkRuVEkia2YV18oOg+D1zyZ/eaAT7fUHG
IKMvsJHnFcAZCNkUg1l9Jaqq1o6A3jp/PSAdKo9qSLVvQYjnvhA1lukBEBB2UYcAXULWfOWfka7v
xz5t94bTD6feFhHsuKS8jTz9tSQ9flrBUkzuk8xh8WYdiJ+ZEU2yv8IBrRexCEqu7dYyjsTyCpdu
vque6469/DKxa4KyYlK7PhNoTixG6LbDuatrt4X278MZXFBDKGOYZob+WYxJxvdzhuZC75gdkEVK
7bZXebZOCN+678bYW5adJ+kDJJwAJh0E2NJyO3H6Y/+Q2CWxAz5xF2es/u05rfgSBZx8h2AnXbdd
y//ZnGONcWAXDaSJ9xt5Fa8OmiVenetfi3Qx5/qUTU4sWcRWygwE/cTr3qOY681Ryinl+leBOKp7
OAW8711vOyvEJN1GVsZcaDSbu3hiaFR6KuZsI/oKNkUp0gnKpzCq+hfmczKE5qMcyzCf6M2nZjSX
bAqc3P2iQ4/RV70tqeYijyye2ngkNdUdQvv3NuwBOVz3kkk2Hwgyv40Opp1bB9tu41VSDnStszTM
P8NSMZZ+2lOXJX2hfyEQkrluTnpxUNSoANfj4PCjt3Ptr4kl085Q2E3BS1W4zZo9SqxWyhlgpCf1
mRyQ5kLSstzYrs9rGHjGH5eRFzXfEGDFdZaU3LU+gEc2gewEgYPObz+lk9jADwxP5VTC36dWQV1U
aIjUrydW5JBwe52y3NTuNNyMafB72zkmrtNh3LEc3PUlfnSQGRn5Gq53w+ygLn5fsVEIWxYpfsQF
213/Rou9ZA9VPDomAXsrzUn8T3WeGre8sygNUcwAtpKNeAAS2Vx47Nw/dpskTA4BQtsYdtHCN9L7
VILDXJpoEvcFyry+tcpb8NLJqcw0/sdPnq+VENFbHMZrfOgGRM6VO3GKcLBU/nA1B7+6UwoAab4e
fM9CnZtTe6HnzIbjbK2ceYhldXdHLdg8DJqZbJIxDGl/sUglvVVfxCAoHUKeuwGeO59Okm5FDcp6
wF12c320E8EDnGBi3QMCLjnbQ4ZMkQ5CXOhg+K3RuH0BdclxtYMOtOwj+G9SRPZjqqMf4vyHV3bS
KX7EyOZy1A2nKCDJYGKH8EkLGxZb5kHGh++FBgRJTg1pH4QctxnBEUSPnY9sdKHGMGKWm9sBf6yo
wMMjTKrsnsq5YhEMathRKR/3Q59foM58V0QonKNyImTUqSXIPIMjed8Z7bGvPbUgc8C8b8eqenGl
5zzUQYn70p5vmCxd7bVWVFhJ8ZngE/mUh+97iEQnf/SatWZPwbiYcE2/WKGh3zjEkBDJqIe0WdNy
+C5UG1PX0tkmjq2XbEonCpee3003MkgwH5F0vAb7E5+nKoJ3BnH127VAQ1IYL4s3FpBqplKNn1mc
eZ7KBj3tdYl5Eab1RSYzBj8urfibVsfOqm7MYFyJYLQOie9kP5LBI2JhLtCUvuvd5+wtfLa7vN2g
29wl1RDzvhmSx3iuX+s2iUQrQ5S2QYISBQHbp1pS9hqzkRlShCttLWSAm652+8d0JECpAZclYIT3
sVGLvgkhY0GiuNhz3XirR0ZF4HpOMrkgpzlgU3YforJLFpbWk4beJAltioljd7oym8ZeVJDoLP5F
yWYHB3S4AeM3j3TPSL8NXg1NgEYMXnNmN+LRihvDslC2h86pq9nyba5VwusRiUpHGS5ClYg7zyys
SzVvJ6/HO9YjioVNz1to0BG/x2RvAlYH7XPM9di57+kxXqbrREwyS33JvOCAT1sP4Y0N8F7p8+2l
NnQHcoCK02BIEh8J9JLahKckL7vvVmV7a5NUrTtdrwAPJlr8RKJrtQsHua5syzpRHNMesrbm8DJX
+gpz6l8akUXo/gh6ue2tonpKZGUvRVGRLl3NFJu5su16VnOw055DDbCEviT6oSEC4JzN6w62dnG6
FiSRO+RfAAQMe7v2cw5iI8rQwvPXWj6XiIj8qB/iOspOCR3ze5KgMXoNLX4P+sBbR80Ta6GsZ9NQ
yUGfFz5yn9sToTclOcBRD8Mx0imLdOKq5txYps62sfOYjJKeHfSQ6umdDkf5Jm3GgB6E6eLFHKnZ
IBHpMtV+R2ja7qwxPwlzEivVNumSvoXHrkg4kJE0da8ii0GH+JXrc8aiXkhpBScrnFAsDDVDpPFz
Y1lL0ggXDYrHtcUkNa6okCEvjt2k/SFIGAMLM0b8NC0enJfWmqxDfK1VXNd51M6sUWqaCwGqRLiJ
jjPhOcwNoBxKLBErVH9YgO8tz+9R7HfDlgoSxEFPHx+u4wkhkNjk0EcxyXbZ3mzdagvUjgNZVjg3
TmnBc/XSaOeW/brIINQJvQseu7h4HsM2OLKpYWMGO+OoN9NNLDvje43t4UKcePHkFHCqIOwbG9Lm
AqjH1JEECaiPseEOj57U45OLinlrZ6YDtq6RIDU6Y5NL56Q4WB/dXDN+MKbCpw6FDC4NRv0HTYif
27L0opTjWA5TDcq2d53yEgI16b5wz0rVJI8U0H9gEsj3NUi2RSesbF/lurPt0yp9CAMS6zok08LQ
HHMZumRu/CHGKVFhbBNyBu/+/urmnti77gS6DyhxlrRJ33rfpmmHqmUvH09nnTG7xFX/NQ41oFBS
BjNDJI8JGQAfna30AiDMB7bSn/sFCP4caj3KVQIBzDuRVFi5fUfEuHMugE+z8SvoFZCWZh10RSWO
eBfjI6XLz6oF5Tqkybi66bq6od7JJtjidlGR+tp5hNG+xkSMQn4IdfeHMEb9TAadfNAwwGxZFdzb
IEQZrxtc3KIvm2pvh7b7+e9v//Xhv73/XBCdurmliszSeNesMwCOBlkzaecJ9fm9IkKWZFhqqmT+
9Jumrn9Pus7d+qYz7tQ0TGw//PuxcYrfXdnns0ZLb5ejTRpbpukR5N/KO+hZwC4zDB302Vlx05IL
+EFP66psfHvVDrpPyWbUdtDImPNt/lMz2AM9iLybhNzOByy7IGOxeLquplQY9TUp7uUtbu3PPfl/
nACbwrwzIdu9xnqS3yYqDTd/fxf/QovgcDW6EiYIJ+XKd6+YTq4qQB/DPDdZG68BkDc3WhlQO8Jm
sip77xvK0+YOao03kmyQdmsvy7Sjijz4UDl9Xxg/JklLeUsESSjEXaU31Q0a+hgADmuGA9/u/oNL
/lmvwiWjuNJdGv2u+179lcs4CzCcWmcVq+So9NrcdIGMtyHqxA1FZevQ9OywHX+0noYBQEzs90/C
EZyM58MOdSVCiscx+OCVvAqH3j9ayaoh8DHaXN27R2saorA5D8szWcrR5zxX3jaSYXupVZysQkCK
9ynhWVE1DBztbXevaPXgfosa7VbgKdk782bIRA+2wplav7TIMFedl2QfyU9mDcT76+T0aXONpmWp
93qEWToHByA0zvG1y3OtgxHaUTyFbPUXXFlHMZJDnFklz1lIGndvTFRb557e3z/Jnycxhxs1v7sM
QVO9F0Kx72LR0Wl6Xpu6etBNP1yr/D/sndlu3MjWpV/lvAALDM5xm0lmplJjSrIt64aw5BLneebT
90e5/iorpaPsAvqiG2gcHBTKLik4BCN2rL0GTld6kF35S9fo8/HeM78Yz8GhFwoSrF/niByCWRFs
4z7VrvXCxwKoyZ9pyeRbLGyNm3pwzPOBRF7iYErkSQtc9/noH3CgHJVWOrNDU6U0rKNPLSI3fk5z
PrXRF+0V7rug2pPlXHUyBchu+z1dhuTCyYxoPY5k8OASXh3MUGarIs+U57EoCanOggOMpFNP5oM3
IaCn8BIW7p6lHq2l2GYWpjo01nWUwol7ZVFiMgBZxRjK743uNyd4Oh+8CdYcG2LHsn9B8Xi7CqJc
UIyMXvG1ZO/cmTqnvF5ExV2WFrRySK2ht9QZXuo4cm+STLc68Sre04SATgWMtGUV0XXn6FUotSCr
q3TM60TBTs8qxmCX48P8XC2BEsg6XTEtBEHavF97nD4vtcm5b2TVreNksHYBER0ndOgfTQ4uCKDV
EpbUhHX0BnSEB6VeWtY1uJ31pY6LANq3HgebElIRYIZlvxgGPYWQcDjObKRgVgnivjDMyW3EFMsT
bRg9DVgSPqO7BY7+/Il98MJ4SjxqKJMsGsebbWnomRIQnHlN+O2CeyOXP2u6jBPz0qhN8NZ9fi2Y
X9ercZxpT3x+AR9wc9js4fqaAqotkOhyhb9tnO1YkKwQdua108cTUk5ktVpMAOE0JeeF2bbnBNzP
mGGO/i4ax3SbWEC3J+bNBzUHzHTBCmJohnTe8aTgMxcWCdDRjTS7PYTRnJ4cfoloBmmJKvP84CCB
RDkG9END0hg3WnRIrKQ714swiN20xj+i0ZofXSByd+zy6GcM5+jaUoBUKszSViRVABN+/uiWyuxo
vadCXPglfC7waI6mVoo5vzKWbXzTLGscqJV96DQNWlVpLSeTpfXXmSe36ddfezQsjRELyHnh8sN0
fPvCwpgTMDLE8GbkjLm1zK78IvANPhvwyDs0ueCgCNMRJ2mM/VFn0fwP1k0P5E3BUdxMYYg4Cl9N
u0H9mX6dDOMOO32ii8ywwcO2A8x/JRbkRQMGOICY0JYp1wYL72ZKxvtq7ADx9QKvdNQY3Q6T5vNB
ha/mdiJTI0yl8+xrDrJG60sAzqsqoEI1TzMxinNLOmDV3YazLL7/QkV+9aCJrBLunETari6i6VoG
+fD8+cv64EOTlFSWbcKlV43jlTjD26E2Rl6WEQ2IeXO0qSEUgofQ0NDbpUl/FRah2MwTZkxG0+Qn
iLAfDU9NAKkL2hUf+rJR/PaVBZJAQmMYohvSTfAExkntF9aDdqHelUPRKxjaptUGbv5zmZC59+/v
3tHQ51kLMfvdsaY3Gz0fajO5UZAmdSv0GBCEhB6c0cYRO+HP0xPxBKTh6lNIoFhgnLh94/39y4U5
impLhw6sO0dEyKn3ZY/APb1h7WdWvqKalaSGIS0GDIUrL7+/ol0jKXJXSKTzF6xg8WDGchMcADNx
+1BCit0WvmMObptCksF1pRFXvTUDOk7aBKBg+CFAj9EU1Rme8aDUlRptgw7B8koUgPprHQ7MvGId
qu98ZZy+zUA5HVIOzKJdx5QgcJE5clEKxnZX+BswNNICFp18butk/dom6GpfxSwAydyX146CAn38
OVmg/bAKsodQ7asvrZz9vQV+c/6LyWgtdAt8QOHZRQt39/O3+/7EzJl10RU5FpIJDs1HkwvhI2SZ
tLgJRl+7MJZYxlUYZSQQIsoHzUxVie4Wxh/unSOS8c9Hf1/jAMeqlH8aBG90otrb0a02reYUARGl
ngXumYYWXZnUUa/shoYCAZLo4D4f8dWy780SCGgEk9Vhv5Iaa+HRbAoTTcN9oYsPZoT2tAsDQ181
cYE/bkEL6LXMQmJWrv1OtJzuWoKrKrO9WUTWnl1mf/EwtNpWkWTLdkXHnydmw8V8rU9ZOMfzwYdJ
HETz11chGAcx9f7zu3COURi4y7aNQo5SnaX83UJua75dmgTrXAdNVF7gMl6dm0ZVw6Iy7iYAVuxM
RXJRZH07r0gXS567pPpSC5A0CFlBuYLmbZ7R54/d5hUgKXzSC+gu3QyTzC6LOH+I8QGhhSCS+RGc
ECXyQtHj5F7dO6E+/JlIMd28Tl/65jTmyTu/HVnEf0rybjaZalVw5EZzfMxmTftGHEN/ltAsPyfN
btypTs0VotLfaVOl7HBa9zfV0FtuNgz5Juttee2LoViT6me57ZLHRpu5FExMmeF1AZUIk4PoBw0j
A/rxlLYGwfVJtH2tj/NYHW4cmxzpeS5xYdHtC45ztdebXXeXYUeCA+61ZszxBhKSxM4+V35kJhtw
A5/MswiTPHfaVnTbBLdOiyym6KrU2uQllAoC5KXPF7SlllziF1t80fJSPY/9DJ0RjMvnJabre0S+
8xl0+Gpx94TxUJladGIWH383HGkNW9DJ1y0Iwe8QApxj8ykWtXpd5fA8FOxZDyM5G1exYRK5g23/
rx3w/7T8+DJ6rgk6emmP9cdvJMv/D4mUNZUV6b+LlG8QSrfFf24hk/4uUn79qV8iZU4Gf2gQOxAa
U6Pzj2X3/qVSxo/2D/jsHB10ZGq2qi+41F8yZeH8wX8Kyxu5JxU+urq/ZcrC/gOqhMnLtyk74SXb
/0am/HpI+Gc5pJhge7SRK+r0uqgKj8UZedQHyOObzAP+UODtdoNrQD+OVvQBIvoeYepWAK4wZO07
R+3uCMvNvVKPw326mAcnhhXtsLSHKdSC3cNxdS6sNHyairrbh7Te101enYsuQWNHt/Q60IS6r1JC
UX977je/Lvh3Ce/bepoEC9OiRrHYjKQGbmEcrepDibGvL6LMSwtyOBTCpGFhRDdmpjZrpUI01MVi
OLF1vl2DlzEReaPog7UmNLbO47rMVMjUm/LA80s1cXWZvmh2/ijVbDjxtRvsgr+/o+OBjmDeTo5z
5PhpQIJg+ljHNFidTJ7YUT4ag7tRqXGZXe8OJMhZojxsI9pFpeIQTNkMrtLWp/xWxVuc6/WZkaAK
0gq31KKgProVK6QriZO8gjdOJ90gTc+LTH7z8ZmRXf3Q1x09O+HZSSs28SwOGS6Nn0+UtyvnXxfA
WRFNiYBse4xvWUUvZAkd0JVJcZEWQ4K1MokySd8K9r9BnjijHx2R/xoP5Qiec+h43kH0kTnrDfRL
3yUsmLSwKnoiWxvSXECOp5/a17k0ibM1jYPZxS+9Vd19frvAh+8nDxY8S7dmwSuo39+WWChSSDE0
/MiLJEZsZnXFmVjzDCt+Cbpy5iRsHqJkyLcZKupVbadPhh6/6FF6waYXrwjNadxkiuSqwNFjQ7Kt
cYN494rIukNmZxeOYl3NcfKiNsZVHjmJW0wpDIIlz7boqngl0B7sM/j6N/QBKTs08bNPiSmp6Xhj
D68fCBGAijlHd3jIPya+dd84xqGo4X2S9ugaNl56OrkHlhk/2SXnzmquG3cZbWh9MhO4DA68uIHn
9v1QQNcrR3EwuuAJtzzMXDr1u0MzcNUvf2UmGkGR/th6lgbHBQf/emc1kOHDmKHSJuekOmkJ3kDq
fDDqwnGjhl9d9tlFFGuHuHHyX3emxcbl1FfTuVEta16kJB4+auNetaFrRknzQCgRd0XywHyZz9Ah
ACBcpWixyTGtq0onpX42re+K3eTfoEIS2NdiEFcInpyShfHaTHqdO2okaoQChk2VPVmpfUWa4BU9
v2JHGOZ8mSIq2FAa3Vu+Na5Yw2dCHY1+DdmGRAI9iDZ5lPcuO88VXTl9pU3414wKJl6zrR/KJHtK
Jv2rFmmaK+3mwSdQ3stsLkGQOvtlea++nVM52Q7e+Wl43UkfdbQt1h1pUVRmGfkypaF4RlhDkmxm
uR6Xh/z6GEcyBEk3hZcUtsH0xQ50zVMLHsKkF3KTi1xup1DFDCiyr2SYyq1JJNW2AnhdlSBmBgj3
mqiYcrPImSH2DJrH2Xfe4Cg374rCPBALYJ4XDlNhnEcwYh4Dxjjzpub468WznC79wB8XI7TENZNF
oZDxr37OFkc65IszlA9aCOdwuXYIu/lWze2zHJYtfnHzDwgiL5avLHBFuQljPld15j/sq/DFwnxv
6V3AdmomubYEQbFd1Ldki+DCkPTpASdv+ukFCSuRznUnEmcs6TcPc0zzBpsrWNZCjsShDKiLccKB
3hQFGz3OJ3QTfIJ23j7MJhNAMaMXBY+tbTHVD3D+EyLF4AQS9kBmUMbLzNF0rBsZlaRaioMU9Bej
nivjPMVP+/nF8tGoPb+YnhkHmpI/Xj73Lkw49PakuGC8RJM99PnVS4jOlCUvZs9Hls7ZU1RbV6Sb
XWr+cF2p8j5DwwB9p0kuSSynK8W6vY18rVl1g3GY/V6usRZ3XMexrvJcDF6e4gPY5vJKTPohjfmQ
NCt40iUPZioEY/j1g6kVF6QZPCgKT2qyo2/YYnWuOvDCCLIoAYlC5T6OrOkytKHbGIkfIQldPlF7
fu51QSCW49yr80wuZKbc0yEdV8ufkG7yAofqKYcNg07Avm9CoXjL4tu2NvkrTf0QZ9qBbFQ+Wo2P
g1A1nVyPsFiJ2vdywiPWrUZMAuGV4FVgPx4xc+O+jNoRpkPpuJml6KsZj5QVarnwSm+72SeDk9cJ
kyJfmQS2uqqikFowc00DUiZcKtIns7W4gywk3iciXF6pgK9rwjGfszk8Swyi52XJF9/E9QM4xlOv
dw8cux7SYnn2BuQHm2A3TpvMExqtsN6d8AXzqXnz+p0SfHafweTddjF4TDB1cl0XdbErnZ6vIjB5
bj2TxOmV+3FKmFykd8skLTn6Tsltb8Tp1972pwRCawx9U/p/qgOPdgmW8rDoUu59VTukSaav2DL9
Hw0KixWBZLAW5bI0VqO40O1CgZqUmWKrN0PlYQ01XAsgF/g+3XhDCgVXMghocLQAzvBigslZM7X9
qm2mFS9F2QVR7YDKKj+mMQjJeMy0dcz6vetIJyV6r3iwotzgs6EHjQliU25EMGu3uLn6y4Se6vPe
xgeYBAkFl0KIRKiFljTMRHTKjuQcjCCtbkIoNnERdH8ORqYfEMCwLkKHWbekA1nEuMTNtzoNcTFT
8tQza/MHyubENUTWuINsHFcLdfVhBGs4b8aq3PgVKiqhoFgjI2S6VLDuMV01Dp+aQEluyXX+Icgk
jAguXd5frKZoncpZ8TSocV4/VMbPskyKJf69J3SVj6VPMRQkZCklC01rCDgcnI0N2/9hiNMnsHSk
nixOZcEM1tmwnZHfW/b1w+u2SN16mIZa86DQElmlLvti4tfn2VJsZA4mMTPzEAfQh7hkwdBJKYKb
atbn6PmVddMMWAq20WORs4K/rhEJzodqU+Z3Sh4/odj292UQwuQqtGjDEr/sKSn67SIlINEO3GU9
HmcQHFJdX7pSuyn17rIubHTS6Xek3+fJpNBnn6kSyBSmtsgzuYl7FafLaPE+ZYnbELU+UXQgzDAj
JBrIDXAdrdTkAiMyDiq+U7uFik0eH92ZlvR3sOJJo07VDqqzOd5oA3tIMyxpByXLOhXlg0Pypatp
asOgfI8pkcqPXSTxsQqfyPbiC6ujlxKPA4Lylo92KTBey4Vc1A+TlTwRSoVNX9TgO+ag9fq8UnsL
xC2FIuYDNsgUQBg9FXup435DefWMo14+ziENNtYqy1buB0Zi0YxfhogUOZw4ozVKl+jEuO9OTnSP
CI9cWgJ0kuj/vR23KO3SaiJHcS0sSr0+zagehHU228FLXPJZs+K/fH6n9rtbZUha3DbDgl0Y+tEh
QOv0vIWAtfhA8jk6amKcAXHMBz2Ugdc08/fOsc8qwlcA141t7ztXS52jLX5Lmey1ddtSmYqZzWDZ
zNWBvXk2+IjZpSY9eRrR9GBhx3Eid86mqHeb2K7PCi19qcr6gYZe4nYzBXesH3CKkSvZwFKMopLt
mf1IC6PU61vjAEREhUIdpMxsaRnVYaMybSKN1atJmZxhr7aUE1TTr8UGXsRwKzXn3ml4dwoLJ/EV
gFsDi1+Tm1flzH9Jhf+AjBw5DXh3tGrQ8LpEWibuTFTS/teSzWEgIGZ6NRAM5414riRcYk3K9VDy
xWdsEqnGciUlHUcqjoaYouSpswYY2dQBcBAfEosIZao6fx9gDPz4+et7bRK9OY7Si8Z+CTsHh0at
OD5RjBO2xfjEK65t99dhZLttG+51oz/4SWqvSkFAdgANGZ5g6lLAXlqt8lXY1UNshFtsH0ipxkRs
u7wxXj3hSHWFWr7axPV8FxA1usKSBL+9pjnzW/XZdFplpft4shTdnVnW55Vwyk2F1g2Xpy+i6X7G
WroTKAxWy8GlT/2XsiboO8wwpQpQYKZpP16ZSpsgdmO25T47PcwxIpo47A0Rq+yySJmxcaXnvCkk
B8itgKU3TUuUkENi7qpGgrAGi+OYkUrW8KGZ10iwcSIhSW6tlLPudYr2y+/7/0Nup3wBly7yf4fc
zv/Mpx+/g22wjfnXH4vvnyH+wOvPRhqlma8Wfiwsv7A2vP0k2BBOfDoy0cX972+ozfxDXWjeKr5/
wBIGHb6/oTbF+GOxGeP3qSrdf5hY/84ScFlK//lwFq65KVUWep3mpkPf92jdw3l3iQIVT+aYI/t7
GInRtBAfooFWvs3s19Wt9FtkwGFTWPXaSLQ8P4CZkygolCwof3YO8lQV19JGH7//9hA/wM/eYlm/
Ls3Bm8phBwByPIYBMarF9jbpfo6hJQpPV3y8Ss0MC4Q1gsPS3n4+2luwCZoHfHWgSzSfECuMdx29
fh7r2uj41DFbDcAb5/RricHQCXLPR6NAB2ChcjTWqWOsKWTh1EMtZ0GZqgAyaNycpbl9iiXydjP7
dS+6oJcEtmNhkne0fzoY7wY2OlEWPqTIfTmoV3IMu11umcF5EirSU8PyTwNyxInbe/vK/hqYdrBO
505lLV5u/7eCoapk3wwGp4WJ3uh2EtNwVjdKshETCuLP39db0OyvoZaeg2VixAJk8HaoOR8BjlAq
rEwR5+uupRcfztUPNrkXVc/Ev8JVGc3BI0iT0CIsh6paP8JyyVJJBfIoPOSm4FtrVKrnGM2fkyVO
pW0tl/3P9/g6EIxPuXRSFsKTvjzh355grLJBGxU0dsAiBVdf4OPcGAyvIpRnDfcqP5e1P51wgXs3
Kx1BO5t6j1aAwUrAcvP7oOjKELGkEYckDj4ZEnQ8M0QXw9z9/J19OA7NA8iEkLFgkr0dp4fQJK2Y
cWYjLB6C3nwMVT1++nyQV4z76BHSwaUzz//oI4ujUcwY1/5Wc8KVEcMNCEucR2LZ43sSJPdYG1ym
QeGmsbGFyUuxVu+YLbvE6s9mtbicJM4Soi6udGs+gfJ+dPM0NmgoUxHT4DiaQn1k5jTgOWPEs5mf
CZPcpoRu34nP4t0XyKukq2OzmoMmMlPfPmJ1jjMcw3jEGQIxZ6WKYjQ4+jdkXKQ65hMn3ui7r3AZ
DtIO/aJlH9GPhjOknyhOzClXiQOUYobzKHrnvHEW2X8RnFiiPx6MhgqkTA2G5NETNAso7kbFYIOR
5ejC1PYAGdCwVokCxOZrVXVqKr3/GumT6YDy7JDsyMf2iL45ovYiH2OFs02FPsx5aISzl8UwrBN9
ST7ZKu1DJCdOJBrlMqQhHZ8Ju6+q9SJs5iDI1U55/DVUsGn4fJ6/n08QYnVYCrTw6JHJ5e9/Wyms
ZdvkmpExBh3+Q8Ogrgksn84+H+X9fGIUOEMwPtm0IPW/HUUQHgt8Bj+/alSL024ZBqPbx6k/bBHG
AWN/PtxRM2ZZ/xjPsqjgwd15z0frnz74Kv3jgDQItW6yfd/j4rou5jB5Af1GKQWKHDzEZhATx1DT
sfBIWlO+qWFsIDjFbuqEwdhHDxlC9lJpqZyDjWVK/vaQ2w64LgP2WmWJ7Jrd0M/duBsnHdbl5zd+
aqCj7azAFNwcQBRB1uN0B1QfekLUp1aHd4UBT5e9GVY8vG4Njt/b28EOmKYhioLFIQML3DrXiXzB
N8P6OoxxF+1aLRrILG7jGmQa4+NTy8VHswkXWojcwlwWp6O3SzsBvWTLGpjY5A3jziI3eDu1rix7
Zff5A9WPukxMpWUX4J3RCGVM/uXtzcL3BxnSQ5oVwdBUO+zk/W5FoGDDIQnBvep22Cjca8ZIJoBf
NHa/xq4KE5d56XT/FL5wvkCbyGk96kNOL46tpJgnmkg47hVPFPZV/gyDs6NfUJedHy2WR/qCqSLm
Wycxeq7vbTl1Ym9neSzwsok0gKxBG5ODMghcb7oaFfttiDqmuMwHEOAMOuHsg/zXJcxWDp1DokAx
NufWRbo4X4XlGBjrjhB2Z63MfY3NvNZVrdePVtu7Qz3q28yRCqzoLo5+BkogWzdvMMaGVyrnwHUI
sAy5hDZJto0s9XbVZnlhwZ+bwPjUiD6126pjm5EE7pBMxXduPlIP6dlFUuO5vc0w1upWepWZNtA3
XgFAYWNqk2kQ9hlnCVJ+gkgb/Mu6Ke0gPYQKniHyXC0Co46/x2XOoRjkOUx6+l9h1ktjN0kxKoQM
1bUzAdUrQd2d2YXf/jCIarshsTY62EjQWiDArOiRRXBqWleRUU74Yoj5LpFJhWwwLlWbNlCePPZt
lv2sawV2PmHgonSbyY4RWg2+RJdu+3BhYsHu36ExXdEPTKO9FpaLR2FaO4kHahlZWC/pYeQag+xD
Ur91tGuKpdbnaB8dEa7JmdDrdU8ZWD+og0GyS4xIFgJ86sxEcvDYLALkJSd80F7SaXxIpIqBwY5i
3AQE7tj7KquDdkVKaReTmj3GlhvTTd/OWMSUqzhvp3KF113wo0rINVn5hp/hSJYoIvTwhYnKc9D6
6SvEGgd71ArtvduNRIsEVVQj4daLjFQhASmJTzzJhLqCMo7QqnMs/CviEBUn+vAoWytiIhvBqeQh
k/ZobuZEhRPO9hqMjVsPuAoWK3soo/EyBkM3sY+ZlXrMKaecoGHgNE+ZcfZQfyORCUeEvG3Lg1Kk
CEMm3aovmgYu9gJvCvs+1+dRvR2yuAbuJapAbuFHzLjHyzbo86/j2HT4NAStepc4o1V7jpYrYkuM
AuDt3jBoejjneY8haHQWs1VFZxxoctThhEqn6yHs0mw7xo56Y6PSehpE3IaXxRjJ2s37FM4g+kzn
Cnu3FDEFZwT8H4rcxgNBiCpdN8GclytzGnxlFU1N+Kc5pT6RC2EzSi/NOWKtunIK1PWcdNXZmBbF
BUQZiFqF7HWfHp5i+W7Sl5gySK1Vu01Yzfa8svJ8JNAlcJZfKwwN+5YlUJ5JJ1qyVPTRGN1ygMK4
Q9+tGa6GIcpFrCArRX4rTchv2K7XbjkTy85xrpBeaVdzsI4LFKwr3NWZFI0apBdWls/4CuSBAcev
RGzoNrk+jJwvIzGRhpdP2ppYFkdZYYU4/xCwzTDQEMbgjWGfnkX0QjWMxko0PDiLYL22AFHfMXGY
MQbC/yx0W81PnitgYL6Euba0rUUXUBKVUJgEatW0wT3ENFm9qa2GM3SdZvpj77ep2GASyn5Dj61S
XN9S4+fQkWm/zWi27jQOHjB3UJvH3A59QMwBtVHiQhPjhkAlYFtItaG7rGw+6mnNuWRCNR83mb4u
kbdeNaIwHlIJTaFoLbKVhqabu3VQVXjfhJnIHhJJfPRqIHA+XMM+RGDcNloReoSP9YDrWFska6Ut
snaL94h5G3Q5fmWppSfm2prR+wC5w8Nc9xNs5vM8bavpriW5VBPQXVpMwzQtzMuSXxHWYtPAzqsx
20hJ9BmGMbpWZlsE64BvbU6+DhhHOCQImQSd2F6FdUPJW6xtvWvbPxHKmfV3cm7MtsLHpkbqx3ys
+co66vnuZuwD7Uxp5uJxCIBqEaabeezaZpUkezQ5ZKg6PZpcj4x0lb5qTVw9/cJazwbLdDmMDIFB
XNSk4tH0us3+K0jwf49id13+md+19Z9/tpc/ymMy3jLe3wEi/3eEgbwyf/876Pfl7j9fozqI8v+c
Nejbfja/A4CvP/s/bDvjD07VZHuoBpje75kgCxEPojEg3uIzTkayRj30D9sOzhj5MtRqjgl2CKL4
VygIbDsARbRhUIaQTJiW9m/Ydm8Lz6XH43CiArMB2QCZOkakFMy32J00/DuSHhnKtJ2cU3HZb6u+
90McndswYsYsYWCIMTQutXLcRiXdpF7efV7xvT0e/s8w2DkjFoS4rS08r99rdaVP2D5U3/XTAfl5
dlEU1Aim/KoU3YlT0RHG8GsscEJ8wOEvoRXh7fw+ljSLulJnAhCdvj8PRQvxY2nnIoX1IY3kJAzo
/XkxBbgiJfsom67aiVIn0HfL08VpbItd14nbf1vb/3VJmJIL0EW6Yccgjoixri7m0XeLULkt9XQX
DoFHh/k8WF5s7XwJ0vGEGu3UkEfHCUMLJktVIQtlavAtnxgW56sxx7YHb0kQgZU5nhK0fzRdgWr/
vsujE0TrsEvURHq4ZRqvYzXco+g9cXI4OoP+epLs6RofBqkVSEzevtzYnvoCkS0v1y9uZjV/zB1j
pzCWqemXVmZc9lZ33rTxehEgIUE+Nb7G7/8HwPo1Pok3xI1DSER7e3QWrA2z04ABfdfqH0ujvp7b
zJ2adJfk8sLxo/0URPvYlLeDTHdV5nwJm/YEIHikSPjrEgxLpyEgwFaPEWTpT5glUtK75IxtkLJ9
x1j1gpJ+hQnYF7rXbhHhENMNnh7oe05gzcrRor0DM7cTkFWgkAQm74cPj6lwwQ59nkBB6VEpcTzC
LLs4Aa4t39u7R4bUToNzi273uFdQ1WVugSnyyibrsiXLK1WgpmooZAZ5h2vxuTTMy1xtnj5fcj5a
2UgD0C0T0NSwjqW6kOr54Iac2ZgPT9hj3JRFj7NKePv5MEsM1bvbc2gZwMo2FljvaEbogSP8uo0p
MtX7IilvkL5QRdPjK9uC+ElzH/fGvgoCbKYUzMh8D60PNqbKBQy7CzwCDmVOAuVMSmU0u8SkHqxk
8DKsN3FSClc6RDd1giaCjJTqfSfL6hrOgbs4tw3MPXXU96roMWO+n8xw+/m9aa8sguN3B6mcbsHC
Hqfz//ZzmwGYEqW1pYuhDbGD2Y2Gp01gykurwcjFR+6A8R7lcr+Zo/ZstMpg1SY/uibwZBbvY4yQ
lCJCwT8Q/eZ7VFCQG68rph8s03U54Uvmm2tYOHgYxYNn19mOjgsRUjorpLUjWOV2qpmXWPjOCXqa
pFs3YsJoN92NuFKP+mKKHWzzzFxBscA+Zd6q8Dh8jZW14YNoyKtsqKQrc1fzRAP+PJTDlVlV1372
CGvjKtSbs3jMLiYNt+UxvJ0GKG6mnDnUZx0gMK4gQXYhbUwTiIeTVfwdDoC3DGhkxQ1f+UU3BWsb
gilBnm5rpd+rCR2r7fwcdGXTNOO2iqz1FMb7edT2sOxW+He5WPXv8qnbmGr9QzMi7Bfzmz6CqK2E
9TXs8UuMD7a9FW7NITvH/2prB/7dLKsfCgZG6KrHK23gszWcr5mIbiGrXEdVanIaSe57bDxWNcFP
MQd4aUDQDiipg/bacZSzLol+OvTb2Yy2RRB5adl7ka19Ayy8RPr0NV72BdNYyUl6rU2KV+yZW1O/
TGoHaY/PwS/aF9ZLyLNd1t3lWZdTudFzz6geHcuCF5HzR7r5EzBkl+Nrs2Lb29lWeSvi7KL2Uxfp
6p0yDOdppGxqbCiW31X085bg02uZhHs79L2mTS+oqvfZQGyZTZpqpxj3ROB5uPPtm4qoSbgcmTIT
pGdeWiYTT5nP9Ki/bINurRiQneS4zTV5EXMKrRR5WFYdBaPqQOiXThpuoRZ6VUxACS6kRhfiQNkX
Kx2b3HU9jDgPkebq9Mv/McHN2Tab7ixO5R3yiC+YkXljCwbXq0yQQWQXcaVuy85ccdj2MtGQZWXB
iDPWKaIHQp03eRLvae55g92D9dAhbSa8XduztDchzs/YcfFgYRiQLnzrG/GanMdrhxdXYECmTyne
o5mbD/xMwCS0Mc2kwfDc5FkC3Qm1sVZjAI+NJz8RcoKG/egmjvJV6dsz7Ks8eGQ7NehRpQXbplA2
4AdYbdjOCttFL++xSx2CW4pjgrdmfOL81zkA7XA/GcHLlMzbSoPIixW/rQV3iO48I2V3YWO1tHtH
dNCQ470JfzPgsdbLqwmStaij7w1MCYNU0Ix50mfZzhT+l0wbT6xQHy3ymAoh58By30bjcrQ+1ZWV
cj6Xru7U11jXrYN83HamdmLb15a+1PE6CB9gaf1hPyGOjYJiwvXKCrQNMh/KLr7i2gKmQAaZYijV
CGNPp34H5hGtpqLzKiW/SfLgYdlTVdP/FvbMpGbMbsESvtmQ8XD5Wcfj5H6+XL82kN5fpYX42Flc
OY47Pi0ymzzzHekCHpk0mNV0Ncn5eTCNXazp+5F/KlLsITQ+zbp2Cblxa8f4MAVFvD5xKR/VSfSC
tNdCCYh++fvfCn7NTIdUxx7VnYbwNmodggDnJ8wit4AFrmW3Hq585wCrPyLgw8pmsYAb/vk1fDg3
frsE/e0ljH2mZA09eNfUxyu7AsfAFvtH3Nj3n4/z0eSwiR3SYePTF2anfDtQn1aRorUE2BGl8b1U
jUvYeBBKzV07y9dvJO99z7Ynt2MZqvTwYaqvDbkkibJN+vUZJiqbWsqLoo72WcdnG3YndLMflc3s
31BZbIsZTMvo7SVawVSnRNdJF8Mf0gZ6L6xZeIgsxgxjZaX9ZuExd4r8gkMEDRW2t8+f0Qfnv0Wx
ZtrsHrQijwO7lNjWw2pUpZuJx7EJPcfXniPqoDQ/dfz74Nxjk1KFEYfA2YuErrd3iiW+XSRpJenP
Ez6ge1asubHvuCVu43ppsCKf4Ldpy3H/eHFgSFyMbM79aJSOHm5q1WPWRgyJnsJL2Dg601w7dbBZ
Ct1aaPgxVlBQ+cvl1LkQuTvdKVf+QDAUM2LiUGZU5n7SB28y+g0K2B0g547u2sUszX0zk4/YBoRs
jxB41W2Hg1M19ETJZO7Iz2Rj79lUQXUQXDpWdpFFylckU3djQtxM1VyTnL3uHUlKBJtfaO7bul9H
gUlCcrRvMhQZdXzIsGyxe3NXWfHjxKkK0uxX0t8vai56+fmW7PApDj3MrHYtu41TmCvd6bwB72hl
DB+WaqxjPKh+52YVemXanvVEJ470AkXXXmPnSCcEZ1kMpwWtWYdj9vKVdJK/b+prlRVTpgbp19Z6
GLp1lwQPgaGgglno9fE+oMnYg9DpnJUNMPJKzjddPiIojPuNVVIiRs2ZoA5eKi2bzbbte3a3dEfj
wwtV5dZJyIgQQIwDiPU0Phtaez4H49Wyfk+1sfe1x6jyb+cy9f4Xc2eyHDeybdlfeVbjh2vom0HV
ANEwGCSDZLDnBEZJFPrGAXc4gK+vhbzX7Em8r1JWgzIry8xBppJSBBp3P+fsvTYn3qshKtmjO/TG
HEWSMbwG43JZTTd+1rxbKr1IsCPBi302B47gfnhNG2Izjx4uD35tYSDS8RRE+X3K6VNw6g1alKoy
uibJOa767KiB+q3XcJTi1qzTczRPGzQuF+vP5QsHQ3ZUc/IO4+TcGBH/aONBi/znxPVjHnlVh4/9
CA8496BlqL0EPImrBGHzzKi7vC/bahv50XkJol0vOT9V1Vab88V6kHGL6Dl0aztmdnIzGBN60uAJ
Gs11EsnboJlPYz5euSUbfsE95VlLozE2y/ra8xFG1rdLUJzpCuM+efctbyN0fbf2jMKEY5WnLyA5
HoHsX3YzIk92Ieku2ywv75c536StxtDNec8r7xsK1iJCum/0XDZ+OBsLDsld9rD2QtZnxIcJnbJM
jZrliWdw3WKxhl3OAaLuYblwzZrnVe8iV176rK4y4fkMQcr0y0VP3PJ6b3pDYdH2cTkZD0HLBTIo
O/Pq4NHYt3pOcvqRV/rp7xe7L4A4KnR0NIw3I2A6KzMg+KJyITi2UHx3Ek1T42GtB2xXAW0x9utj
0BTuIS/ThyBYLnJ3vhgSjoFO9Iey9N8WXD4CTcsVloBGANja78tgazL/Mp0p2iI93o2NRAPsEnhe
gTCWf9jrqXS/LoBrMwYxug2Mac0w/fJ98WcZEOXScOt6BZHZaC6yWfZxPmTnwER3sXCMH1xGq162
E6zDhbCeRTa9C5GdCQJSMR3YY9IZ12Om9xQysTHpbz4MrXBK/Y3bUnKyNlgMjPEhcVI3fIOowfwI
i0vFMlyPOevFpUgDtnmhcu9gzRQFOdEftr7Qvtqsza7F5xSG/+vC77A4aWIH2ro8JIm6Yip+bAPn
htH+0XPoHwX5mfrjPPDq1L0+wcm/6JlAYVrW8RIKDv+ze9NWUN7zzI/xPy8rGeKlCBcSd/zl1Fgz
hsO1Aq1YoxybAMypYRVc6muIrTdaZq+Nk98bZXsne3LRwynZ9R5FRcd6qeqANZZntaFwJH2ht5IH
E5NJo40d6/Bf314C/Kka48FgswUWnp2VjexhNquD68pvRp99zpOPfSt0Dn7T3YXEIoy8viRnHXGY
nMui9DH3JA+t720shzuQCuKFSvRzDhUhlWPDyAmXDamF5XJM8/oCf8QxCZs76VHUeWxXGcWa3VAD
t+M+FeCrhzQ9C2lizNg7JXudDK8NO3oo+TNpmd1bidybS3UtTIfcCvMGyB+doGi3vhfIAXZO4x4m
a97ymB1nin3H5xWlzlDeuJdddoS0ui/79Lwus8y0nizQQIFUm7HvSUzojO1fv3lUgI6qSiLWcngg
VLOiOkibTXFZzZv8ghrKjQjlg9156xaMe9KJfgS+TLcq9C6tbDCYC0OaQCwWxvgyN2n4U1UBCREd
NxfqyxFUL5bK6QSVcutJD5l/81GWIYhhdXKq6t5nbSEr43otvAsW5YVCqjPlt6yvgJEzFGXgCem2
m6t77GXPnp2dBzs8CxbnHRI3FqywvkuH5GktsbOiKjcTVg6jV3uLFc2e0o3hlzha0p0PhV3BuVVa
78KO2ro1dk0XXJrUyZhZ3/2cMp7zNghfZp2smaiikqvWco60/I9V4D8OwJ3wyE6nkhlzTHxRs8EN
CF0+LN4idCgYDestKXL+1brT9036h7Pzf7NyhOBXGbNwJjT/rVcvaW/V82AymI80pyMuJhuvv76C
bnNd0p34+5X53/+41XjPmZ8UU7JCv6bRmbmfTQ4mwy1ppFfr+SSjag6b5mN90rtJ/+GP+282AjIC
InCSCKXpgH7lZ83EbPi+q4Nty6JfUWD3OWnG5WJibCD8wirfzTl70GF5nWf1IR/UZoqKf+p+/x9M
AR/bmr+/jv9+nf79r//jOPH/wyEhArtfno7th/z4j89G5nI+fdSf//N/nD71f7x/fqzzwV/Hg3/9
1L/Ggzwp/0CjiuWIcgJJ1iot/qdBgA7AP0h9xSWPahTz1arW+td0kDXtHxb7/moCwDjw1+DwX9NB
w7P/Abp7Lc9Dnnj62s7/zXjwC3AQfTXNdHAfrPG0JBABfunO5pVgtN6N8s309LRsslnndFUX33qY
RK5RRjLrx1zquPJtFC5sHDfpHLEJksDr4yAQ/g+fWE5EWIXXPRfDPP1oyDP+U7b417eAj4l8nygi
3jkuDH2a388iht+5SzUp9w19s11xSFDRi21E3lUii/aZl1UGxFk0MFUpg1pskdo9Dd5oEBNlkVsy
OUX185c7fffPlsiv+I+/+jW/dEp4Ey1OKitHBdUCwuYvM8KRyEPYRKMNeIRlep8Smfhzjgq3BYuY
heBmAUMHzOin6C5sVpUOwUbmy1jk5UcWzMl7OmAqw7HvdCeDcSfpTMpaCNDFMzEdmjLIu1jNS3CT
sBfBuc7S4DGxSYBIqiwl7g8BIPIj01+PEyLIXvWivHRLUhQJZwCV2ldmP83JDUfnRNQtOqkaNzi/
5WKKJTZKP8wOlWeNt7WePFCkXfE0W3NGglIfXhqBgRM5z7zW2QaVX97NYx98J+evv0zV6H6TShuf
th+KG0XiewSpf24eLFK37sPcLO4AxDfp3opm0HVh1zu0ufxJvkDstXoUKN1ix8JE73JJyTO+Ndop
r+wykOd2hDKwqQaDUneZVa8QM/mZvf/7G7dO3X+ttblxGEHwk3EDsYNgZfj9WWKcG4a9Y5jfTPSR
92HpNNlGkEB2h4MQ3ZvVr/CWQo/z9ZI71t3ilQwYqBpdQIR9zWQmXYr+FBQERM6z4RQkgpD1tTP7
PrlDZSI+M9tpZYxSs64RzHWBvelGu2fDrO1z4CvvNM+jvhRWpj7//qt96d6xYvgw+/huDophAqW/
MmnkNI22rZb6zchq0n/cosvw2IO3fS9LEZAshIGfvWIuv+eIfqmTyxHTQ00Z/O6lbnLvtynSGtcg
ifAPn2y9qP/1tvDJ2ClRMSNpRtPAlOtrg8NkSj8tXfk+ibp7ov608FP7uflKvLaw4iRFgrZx4JTc
LzRRz6YgXBQD90SXWYQusJ80I73tDy2lL9jr9VOhtEAZ4ftg2VhdvlQdgb8K35yweUfpaJ2IZYiY
3DRt9GzPJdxJ6SrfjhWBWyL2yKR4H90uOGU4cT+kJRlfFa5hP/PvfL6wSwgD6hdB6NIyjN9rr6lu
q3yN4zDdCkvfHy7oujD/fkFXGtsq7EDAzCK0PuW/dEexrSMrmSJmJp1hfDRe7p0zz28JKErhkIW1
SFkrF++b8nw8vaElGTWMZYaYEeV96f7p46zF4JePg6QbqQe7GQPTr66MPIpI+BHu8C6WqHvoolbx
4CFCDAAGiIUMkbJLt8SJMORYLJ+W0STXRwDkyfSDFgTCxTLQ3rUidaDadGIZzT98wi8V5nqvKWER
owAwc5DOr1SsXy/Y7NQO/qxEv7tR090XllW+1L1h5nsUrQLZmU0u0N40EC6rbJzaGBSRf2QV8p8R
OydH7S/B92VReRJrDmtEgfbB8ODkaXCr7Ei/jQ7B69SWUXIVqHGqgCz07U/kiuO0z/RgPE1KjG+0
jgO9NWUxXaeKNl9eeuVt6q4kQn8UxktiSu7WPIQ9xmjU+D8jmM+3bjIOzyXq/3MyLmnzp3fz3+8d
Xc6174i4BvuK92Un05ZZ5yba0PcE/EHJ6DLQzxEyttu2tbNvoe6Tx1SW1rs9EcAch85QXdZ09spY
IoBbX5gheRBk5PQxk68/POb/9tkQT7GaIVNgDICm3f79rlVAGYkbTZN3sGYQ/GwLiAm5gbxoVG64
qXi8ivqxshV9OJh7z1HTaG+j1TpiItlZ3kZ2t3zrssH/VC50nO0fPt/vmwlPFQRwhFp0LeD52xz0
fv98wk+6rBhTjv/+MF+qerAIDVoWpAJdkZ7tYVHfWHk9Zor03m6ltvL3xEyjF3gk+lR6zXzDUh6s
sLCeIALn8e8/HkK0L+8lYnwWiZWszmmFk97a6/5lmQh0NBlDULkfi9sYFP54ChPaHJOdbYhg61+j
eUjkdUQFvSYqounfN0D+K9DjzCMvw6JwiTzvCnpp9DJHF9zail/zOSp0V+R8OcPerE2M6jkhAe0m
gYK28OYMFMe25X52IfkmVVjW01EUffda113xWGVdniC2CafvY+mt56VwMOvLZXSXfO+goowo1gP5
3qHGZbLvmd20dviqH2NhF2ecPKXcWq2vryJq6+o6tx3r2LEtQmqKTArgxepdkyNfSXukmKB/xbKL
lm82JKDLxdftD5byNnw1jZmsKg4meALaUqrvPjZ9XNZpnpoHdzJh5+RNWF+BZwa6auo67+MMcvwl
qypWeRARNqRXz09SJPtkVm8naELPVdKAEkajRXcWEZB68imazZ1tFmF4xaZCuooPDUzchEG/4pwC
N9HXBK/U/YU9+JN763Psqi9co5TkzthK/UiTKrpHvB/WHPR0dCDtCo7BnAeIBnSjec6F78z3RSSt
RzlB7okF2CC6RRiPk00Y1N05CrL+PPMCyevM99uzWcr+WSCTfuV4tdSHQYN0tNCsu5x2UhbDZYB+
zgwiiUyOD5W4LJYWYkA62c5HEWmHSbTOqk9V2wJZOGyQbOc5XXM03CR5YGXwOPIsXvA6E3VOdztT
vtzj2csv08xfnnkSDLElCS+0LkazCe+G1KtfrcCw3ty+Zsjm1UEDSSeZvitFyO9mqSfjvU9FCUuL
eM5YEZCMTWyZUUhX2RQ5NGfzNiCmzTWZ1tetFW69aTXoC+mrgxPm0r2RMnVvcSjQQCyzMSVJOBfN
vUZZ/sOeJBKUnhPj/FY0ggei0x0IMGicnti2irWPI2/z0rNk55vFVMkPl6P5tZsN7rWzNAzE8sLX
EQHxBqvg4kQYV51ZqZ9Bk6TZtqvrlt03yEnwSUXYfNNBENz0ZQB1ZUjxZ25G/r8How+t27GKOmYe
ObT7UGYZec1o3Y+DBIa1RcZfZm9KzUN0VEE7pHvbxWQS924avsge10u8NFHwkqvBuM+YNdYI07vm
zmjs4eQR9Wk9gNlNeZfRrhc1p/CRwoEm+Tlz0uaut/voDUhGe91nAjX5QH7GGBcm1WPcWhmhYUiX
MoDTmee8a3cuP5vWALOIlg3v9qjN5tAHQqbHdsBPeGwIgXq3F6HCyyJCmQThxVL53pwgpXLmdCvn
AaZD+kqO5OhuAk3K4opXxslgLYHhE+ZukDle5S5rK3Zt3bjOeYyq+adsZNZsopLnI2f1PEF8Gwuc
E8v8QFaz5k62ef5tlgaqf4mn5REHRn/0OHCvsC9fbd3SwyWEXnp4wxhs3pteanwoImnfsDQTHpTO
CWFXRUJSes+s9p2w3O6MU2FZfbsQgoqcXk2cOHbfbRpLWFzbkNs8e2P/4VhF+q1nSb/qayCUsdU0
9jXhiC5YVkxIZQxIN7wKdLE8l7xTfdzLify/ZrLFYXDz5gdpA4F/6GbiD0mr6vigSZTYb4Imtdhm
Lcf4LZ3J7tbGexJsbDfIxhgvjQ15yU3JBy9hzjykcBvvhNDTtGX7LGRMVpfZEyNqjld4LtLXXgG1
is2CIPG904Kvv+YwvrS7pFUtOwFKBQIm/U5uGjsTH3Uw5t/qZK7F1ksSBiCpmAdSCBaPANKB2D2a
hNYiXxJRWMT89ZpodGgp433fLOKlAaZxSjEaQIgaaG2sZcdwydpq1jF6LOLYPPQZL17TtM+mL8zr
cMiCk9dCqYqxdlUfBTQjwukckbkoFIOULaacvZvCWaxx0wcJHyIdwuyG6jc9S25rtomKxYHuNEdT
AkIMWzIDIj8LN7Ur/TsbksaabLvkP3ig5NFMTe9T21P+hFlYSEKQm+AjDIboOc35v+JEBfUj22j0
lspcPds6888w4CFjggeOdmnqJ8nez2czvMej1JvcTT2+kqapqg1OvcHbMkCabJ64fKYZUdDPJoGu
C84pPIa3xcyiW8EGJpjnRc7b2IPcIynGZ7UmI4+w2WyY+02uHBhUlj/IZyeJhvkiN/vmKQX3rbck
orJohWaT/jRb1yU5GUdwLBCrPUq7qNnOabEDfZzN+igip2l2veueBehtqCVw++ylr48WuoM0DszU
/h4VpqzjVVl+C5Vu+qmH7tWbhqNTRJPJdrfKCwlKu4kGnz+H9Ds6rRp1RjEk9QsbbT8dKHrMZsfc
wvhwSWh8IBQqNOOo8YJLq83y1Tzb+/s2hAi9mQlsoimRY2CMy2aJsljqyPwk492r6Kb0/S3ZcdQv
QTXlapfqhq5uNFiUaZldP7TzMpzGBmb+zi6T+o5DQHDOdRkQvhwhIw5kEhQ7F0rHQ49jwiOjbrTP
5tj6j3ztatmWOVnSkKWW5hkn33LjRcK9VLOAqxBmhK/vqauNRx8zS75d+Z05VlRBre+xwIGJXJcZ
D3lPGo+UjQdTZXja3BHhAO9t9LBY2pVx7hQExpbLVG/6JVHsmlSK13OtDWARAWuaMNLges50+IgG
iNzlaCmJYmSgDQ9p6c1Hv/H818Wul2+GRiMKh7IL5zjPHKYUo9WE6Qv5j2Z+v1a67t1EQqIjYiPr
DIJ7pin0ead7hhkhAcXZhlBe/7HG+uLGzQyOJE7AriG2MjKR33sWIlEpgoiRh9u0x2ruCvoZ5hS4
l2OKnyWeNEljuyFoaSv1pp/Uj26+OHy1RQgsvfE0E034QnBQO97kHECprjS/YdyBlRg3mbUMH2GL
O5AfdnC01cDP88uudkfnp4RZ6j0zXBrcjQw6+RJldEmvepUF1j7NiVBl+Fo3Y0xPsypu576Bco8/
r/N2YZ/YJ0cPo0v2CXFfynPGG0REvX1UpuvNu5zjOHMeoXpyfbsyvcUkOdiXbj6AApxH+3mclnaf
ZpjlsFhaXgo7LSNn0iut4I0VjwGazRNfMA0i5W6bNvhBD7rOmPKFRXuL6Q2HlVsWgYg7MUH249q2
40NoEOt9xFsakNeZiza47Hg43J3neYydKvbpaxzPXNYw7QYAEFAoq0s5OqW9pd1AxrEOuxsX59K0
aaN21psiUlwAuy8Qqo0kCXWoUrrGYXome7QdUaUvCzJX3YuSwfDd0vTIuYQXBuog2oErLfKZQPlh
aIOal4OG0aYfmj69IgRnxjYrR+NBmba37HLciejSMxeVeG8G7Ux+MjwOYC11JA5BwQmE3GF/dhnz
Ce2Rc+Usw6YJMUjGVjcnr2Gq5w/iewrSi/q+MBld01J1TlkhYKfLciLNEL1/RzxKa6Uw7SxK8Sv6
zuK2lcW8RiQxrlr58RRIYf5GQLQkbRO32lXdRO0r83hrxzKF1nROg06wcmv0p30CswoK46IOtLJp
rRZmgiLE9coQ3qPlP9AdMW6hGuf5Vrim89ONZEnCh0PErW+56igLh6ZnvpCqoyKRLxsZVvIKgml2
aI0J9gQ1TRngcjPlczSk+nUYiF1Z4Z5q5nw/WR4FA7lxqGTZXzadgStG021ke9UgA+jH+i+wDDuG
jIlRM42u/IbsTjVZ58Ifxuom8rLQBlZmiu9L5vXfqDFB/rWmtZwTZ56K3X8ORZkURpaM77QbsblF
liBk2mltpeP/LMmaL4hZHd8NWadHo6t/No7N9R2M/u4/4f6RcDd4dAX9jJznKXEQzOqWUf9ihM0f
mpL27zqCiMKTHhsoJPTzAMaRuP1egkbOiK+xl9E7jhrjQHhlfg2OdEZObbmx39kG4k80LR2EtH0f
eMZ2HILuyU364WDRSjtUVUZetEjsfe91056SEuWt4zY3A8sYuzjyfxsO5a5JyXaTfS+2ptX02PW8
ZGdUInyZq8D4Qzfpi2Bv/VIef4GMoYqC0BB+6SYt0UivkB34g1hkCoilwG9odcHyIrM14CNNhXpv
ZZo+p+OQP1eqF69oCFnXdTYPH9ZY+AdWH/XN7yJ917eL8R37Og0xcCYFu06ovveEavJtKaif/r4p
8JdV6L96dX99dpRmkN4ZW2D++No6ZKCce3MZNB8CPV+zFaoia6TLnAQC3lg/8XMeAx3TtC+WKUpo
w869NTDFj+pzOdbdR2jWwT3i0QnJvfDGc4t44UYWATFCYTGtME6CDy5HW48vnSvB3YV9Z7LNJcTY
gLy0jV25kBYeCzuaibI3WvtIa1GTcm+r/Jkxb7OwX5LSjWu0HZ+iXFMTyNBf3o2Z7Thmr/RJKsm7
555aXMQ5nm61iXrd3hl2R2XnBuHwPDR6aEgw1t64qZtcc7TJoqy493UAgBKnMdoKb/TbExnlib8L
9Vi9cuJfZMzCCghwYlxyJ5PI+jDHJCvpjtTOCF3at68DDhCPvMoNmN7KFt91Hqobb8y820XbXrlB
n4+nOnRJBg7sWd5Uc9b/SIJKvpKumtxMirxrMsSCZdjKwLPQ5i/h+GkMPkUXLRS/3+sulDuX9Qcg
ftF414E3KBUnoyGfCL8i6rNNveEADib6nqdDtHe6cnwJ2yY/+TZ4nLgXdv7RLw7ihLHkRQqUVd9W
Si8TCxzAgT/MVKzf23Q8UmBiGMEzB7RMC/TPlzaYJJSikWqsP0Ju7I96ktlb26TNg6OU/Z1CHMaK
J8PsdsBj/FAjTzH3dFXGW5by5VxRpd9jtrGudd46zvbvH/eVpvZLa3rtSjM6tAOQRAgEbNyYv68/
nJ2NxC8T9yPEQt3uWr7+U2K3U7rXEJ5uB5jY/oXgvXzrROXc07KwD4s5csxrLU8dtETegz0co36/
uDYbL+P6C4NZ/a1QjAxI++mGS/oB/tvUl+3Iju5IOpJifDQifPCe8Jm7FW3FcY2VzWhRoUUAI3Qm
WuQQ1Xy3tqMu+B59sB1FPoQxldL0Vlc1R4hSZP5pNrt+2GTpWGyBonBWzeRERqOkBBarZrCx4nBx
RsDWuf2M61rydAVj/xhkpqpgNboMBHo1IDfBtQLTokLVFnKijueScwYSlrw8zRx75o3ky0BKIvt4
S/0hnQ1ADSDqueVJTEb02yhGWToOmmn3c6tz9YcHiUScr3cL6BcjGdqWqHRC/Hlf7pYdKaLVJvXh
Rrp4p5GLLy/00PB5dJRetJjDEzaSNtoUtiq9bTQMubNj76qurZGQ6ji1Jv/R4T6Nh2UatYj7qZzu
YEKEbx4//WihPkKV47Fj7/HPuE/wWMsn323Lo6LTwsnPddVT61BMxwEkiLOXturgOQVTfUPN+zzs
1L5Tqb1hwpilBxlVSu5MvzK/S44C09ZLLeE8UgPXgj5mp+845oTFruhV9MiofbJuQgMaHXDlyKy/
K77mJ4wS56ehR5Rqo/ICvamCSR9s+p0TxPp56OIyske94dzlXxEnkN95Q+5Vu8WesrsuQ3YmwE2/
qqiWV5kcmnMnovnk0U2gKYGd7rMt6GOZflryiE+sVSYnixu4JMZdP3fuVRnYA2NA/MgvWpcOB1eq
0+u8cRpOVEHafeZTMv6gxdC8qRnAXmwMzEBi8rI56K253kRmtsWns/ThsldOO1m7BWJ0t0kjsBp4
dOw5uGjmmkOZM4lwfuT8qJd4XiPhNhSKXnLtlZ66HctEO7HwJudxqROPsjnIpX2bMLQe7yVqbeKi
gCU54T7liDhA2Btk0MCeZqaYxlGL1eVAtG70aSO5S4+F1fY+BHnDfOMhYTFmnj4e3VJN5HJNxcQg
d2r83eyL+tZa5uJxCGo1Y9Up+/vAGsunPJuKuy6YTCtuQUA722UCLL03h8gbNi448RZ5obZXJyS5
81eVTMbTAntwPVWOlBLL7E7iorHasLpoXULHL1BtU3NxxcI3jcs42SSMvIvtZIRkX7Yz8WFb5hnj
rdlJ/yow6Cwe7bxpXCgAjV291G4kQH+ojKjQrrCMG6xEFh6gXAgxkytUDLeZl3bwMNocfrcTtfk3
hGH0rXKt5nnH9CQ70QCIvtu+zq6nwQ8OpEWkzh4VQHjTRakUF2WBq/nCrcZi2VdpFByUTJM7lI+0
sEZXJm2cwURJLr2ui8yLZM6MYSPCBKnvjHlt3k1tzxhdpajtNm4S+Ck9fD8kao+i4RutixJ8OjFo
+7ynjVLKmQLWTnK33dsU4k88Wti9ijJFX9I5aXUlxxnWRVZDenYNv072etAdylCvovXdL+UyxJLV
/LpHVFtedWRf7nwZ2A/0wlfzozExfxsEIsKma0/LaEkfdVgKM1dMzPlDK7XPfknUViyHfKR+LOV9
Oon+ARJMcLSG9Syv2g7aYi79aImBn7XAJsBJZpTEYXaC4c7owa3s+iYpM4fjE+I409SB3I8sEVs+
pzoC/kFrCNbdvmcFG5vNmLvjq10Cd6DNy6eZKtr66xu1XGddimrcyEqI3ROwl9PCrAFNuD/WJt0Q
XZ2qEQccGfT2DWC/0nkI6ra7oleymLtspslDR3bK9XYlK7+Q5KJJvWanuBKLB34mSpr6R26qUe8q
fwxX7DwZorGsFrDpU06PHV3LsWKejfyxrcz8kGCC/SDjMDgVtvR3ZccIEWSI6lhi3TbHuJUsJTyV
NML8uzbUPhEoyMu+iFAHOaL9yKaufk4s2WToWIYhpP9Q9T06xCWKYDP5xSNceGY97H3NTSWn7Lua
/Ho/paUuYiovfaN8glsIHWiYEGXFdDGEtfHps/HmuzrqUfxPVli8m/VYPwetiyxzQExMAdX1ZXOf
d55IGNgk9f1oVepV9q3E6OYgBM0RzWDEkunzvExgmgQV+3bqk0THoaCFssNxO4PzU4H4DHiq1DZz
mY1sGi+zohfW9Nw5aVHU5gUoKUldyPy3vnPB6NC+kAzX9gQAqvRGjZlvoFVNEhZP8uDaTWlEc73P
Gq1tOoJGVx0cVCHetdH49rTKX9qHsewm+w1A3SQZnIhIgw/LoR3tnWFITkbZVC5JFZ5CMjuXqC4D
qe+HuuHBLKvBeYCT6ei9jWvG4DG3qvHoKNZ+kSbBB+3m/Lod6PPFeYLUEVdGRIA3Rki/3ojMsATB
fHSseotjLTYwWVDLu1F25yirq+/tQCTJJ5osKsyBdVDtZ2DhDYTjcsm/MRR2cPRWafHkObVbsrg3
oz6ItJxsCNXafVcqgJ9CPHj12Nlkmm9r0YOhMZah+OkXYIVOvTbcIFYW8409R32G3pos9pM3lrb7
CsmmfBZo2oq9Lwsv32RKZNVGIl418U0YPjKjZEkPlTQR7Zhswv4TtakoDuaUBPONLrVln+qgN8rL
lCPXvKZbMpmDFMMlTcIh0dvcybwLLZyQSNBh4uCh/D2Wm4S+V+GN+BeNPFX7KUyUQVO595hauG3n
xWWumkcjdMSDlc/LeTBnRTMvDYSF48ZLSgy8JqNzYoZUS8yJBufcEfk4xbXU1fcgkIxchm6276Iy
996cJkKxPoaW2V3p2WYC0FLyk444JjUZgOaKCQhtxifhsHQPJGm2Z4c1moNkE8zPvp7rh5x8hX4j
Godgkg6+QrAzh7w8covMa2D3pndVz5pRZmqPjbNXGRvVJrSzxX8hmQE1NztPy/K2QJyQWhJIseRA
xb0sz166BD3uxdiyQccs5l330lFbPRWruGsTCN7mXVIsUMJ7xsV39Bj7H6XHITvWpceAh9lb9qrG
MH9i8cP3aFtZYd1Ynb3aPgbr3mtVmrA8uu7PtMzlGPelUR0Lo86/m2ZWingV73ALZroHZsPYFPkF
ooBYacm64TjdQu8SYk5cdtIhYqKzon2U2zhMuymAz0nLSbz7cipo8OY1XURjbOkbLM1oxyOGBFLZ
K5U+BWoq8ORV1pOoRv9ZNraQVyUSuhvHMKB6edqYCRcBap/vPPr4Ej9NKcxV9CVPleyEsyW+bzlF
DGufK08wCBgKQ25NHodu52RW5u1zOgzGnoPGeMyWzKJasstJwvFbXPZ7XRRPUe2FFzm9fHyBq9Z/
iLL02qGUf+bZYPbJrWxvOoMcZHRVtcc3IMnyMWy1ekjNbL7xUICbsQ6MYtrNQ0+ACobgZ8jqL0XK
BIHITYstsAm1Gzsm/OUtjCh9xkXhnfsGXTNjHlwbcUF2yI2sZYEL3e25zHSL+c/MJPNHE/nIRT74
yD9BO8+fg1fX/r7WJFM8FM3SYxYHVrIl1bo8NZVyrjC3ZsvOVo7kXtPz2C9Ol/5onNn/U3DaF8QC
xRPmEpRJiB75lBaSqd/LCscTHKmixPphmq35rTS1ddHZLd7mQHWXVQpAEPdRdXILwPzrK/Asykhe
zH7dHy0CPC+KMWD3ohlT0Q7BVZYNSv9v6s5jSW4kCdNPFGvQ4gogM0uRrKImLzCqhkZAq6ffD+xZ
20pUbsJq1vawh25rm55mZAh4eLj/4rh083RQ0mJ6WBQyzbQqsL1IHVUex6GkFEyNhHaLKgMe9QDz
Qy0/QHBPUbCIa3yfYZP3FSgys627O6oN1QHkkRGM1T75eH01PS/5IP/9V4zcMVFMRNFvA79Drqwr
i1oPf2Zp5OqHsI+ix7YFh3RM8fP4U6EM/BVUsvlV52MaOXF1mSPYkKvv6Wygs5C5xvAmLOjYBaEz
pcoxzBSl9rtZrZ/Q8cItQ4q2ehcaTvyU8izmGsPZR+RC/dnlSvdYJq0CJcMu2yMtdO1fBNP/A3z6
/28qVSve6f8sUuVRXkzy59Dz9f//H+S55vwPJDcoO1u0GIF4rwDlf5HnwkabHjUoEKLov1jYTPOv
/gM9xzsSrXobwoGtu6v0CdWS/wU9R9KeahRodgWkmGIAfXoN9PwcmWRCImaA9aVvKmDOjK3GEoUG
romIZ4uiRVAWM7XG87HvS0MS4pWh3+HfvxyOd6Fr4TToAgiiHHQeAAA4TzaiIBM8xKYGfT0ls/Hd
que6+y2szgL08mwnHv/9tp7jw88rYuv0DBOQMQEH4JphbmUFlKTMmjmH51ULpXzfwX/5CDM13cHu
nY+CgI+zquJAMkDcfpXR38xqWBY3Uvpy1ecRA6ZuFb4zYPUP1+dyHj3+MwrUPMAUIN5A4p2vnQxb
zG/0okUKkU4/GQ90w3LKWcSlDpLMFTvCUy9nZSqcMkCJELA5wJtohe4nmLvJaXjtuAYVl5EnXD7s
ib5fGgX1Jdt2gMZpVFvOZ6X2DtZISth4vHe1L0pSF7ddtYsQfLl2GCRiqGBz+jgHW9mHps6VuLPd
xpsyIwYy4fIs5X1mmj3ykrNsPZXS48fr+3V+1tf9MoH6gaBTnPWDdQkKz0F/bqnXVYE0qyfrUrsD
O2HSU8lwBusdK3j1UIQY0IXwVEB2b4+GVhUKKjfAWJAFrXj8lcuxSnrsZ8hU/rUngRwU/ZEXvqgL
K8ndZUCWoUQI+HlzKkxASw7XCkWIpE1vexBXNxZIiQdD6u67sZH2qyLG31W0wMQ6rvKvct76e55B
J7Owr5TSmmtv5D2p81Z/QJ10eVsljfHqr5hzgc6ABQ8IHZK/cnTPRlKLQYP1jieou3rFLbKZMUjM
Qv/1W/V8FCL78/mEhQOBWtIvAdAXD36I2To6L5qYv+s8gnYWb/3D/nfC8e/iYeoBfRmBNZPc63ww
ChSUrFWmZC7yXRzb0cnJ5vrz7OARPiGM+71x+q+vn9/zITcwZvSyOgkStva01l4OYTFab4EMmx6y
otH/3VDOJnRUGDkpna7WniUThKhgdwBWQLFqnvQ/1yd1IUghl25AUQC4rlDpPl9HeoTIbCDp5FWJ
2z9mskKFyCn1HUG4i6MQAvm6gBBzkZyPEpohphQuuAXZ0nHSJ2kdE/Ax/8Ux57on8YB1s35U56O4
SaEMA+0oMHFdbj2VLfjJWwAsRbtz+C5OB1IWMUIHabiVdZ+B8kiqZWDrSvznbwoVYjg8WoDL1zfn
UkT6Sx2BgcHKbR0LGhcb6qS2wNngLWj5KN9md2hDh/9gYRt/RAe36nZGvBDZEdEii1FJ4tE+3zxj
aPjnVLtA9nSkfif6tt/IrH5qvDoP16d2aQmRNFW09W6kIbPZK8tU4mg0CRZxKADsFfgPGrna7SRJ
G1GZNUzAwqKHjk0S1sz84/mRiIUDRs4swSzrWKqtssa+ucQpJHxY+OW4ugha5ikMUTTXTYyKwDaX
vUeDKt4Jjhvq1L+/ZJVpXQ+nicDm5naZMBuIVUrXHoWN7I627nCs60r/KIfmTWSJ6W6F1B1o8KlU
FsBvTXMW+ywNRCAXsJiod3Kgl2cLvhRMUpAT0M6gPp6vDB3oMGvtDp9omijvpTPXBz1r0xMdvfRn
lzTL8fqGvwzYjMcrGT1aWFr8/Xy8eQAjH9VEz5GOQtBHueaDuRCngj7Y7H6T6VgH10d8ecTOR9zs
/ayBGOtV7leK3A62oWnmL3pf7mzsxVHY1jWPpDG93VfI1YYRian2CkHBzbRNFPJcqrPX57Kuzvl1
x1xwZLIMEvn17+erB3bZcMTAKJXi0MIaIxfXAeCMkY5oSqRVXgFU9PtYhelT23fFtPMdXdq8v0EV
mx8LaNbmlrB6Oha1BF0OWbe5T7Glvq3ifnmT9qK579Eo9rG9U3dCxN6gm/yobJZpmV2ueJJsi24D
kPF7DXKL7zhF+0YbZuwJVsXaZGeyl76MNdeEcMOfTLf9fK2nCnJb3tCazGhLf0XicuoPmjukIKxc
Ou1xKbov13f3ZdR113cvdwnwBtPZIph6Hcip2Ua1N4RtGVh13QR6kcKmKae9pPPCcaVEoxF/MDvk
zt8sambgLDzS2MBiq8/pPiDkM3Xm61NpF1stGlHktpqCvsD5EpZzK6Wh4UIg7Go86RlVcmCLVHIy
2IuNshNaLnwcgIwQ72LTeGYpm9BidGWCr+1S0R1R2rvYEcVJloVyJylponlvDR+nUQhq4gi97RX+
LhwWRqRWwRlcX8mbD9Om947nARfmIjr3gxbL4jftq/qWzjAIiioOzZ2v4sJZcTFHI2XTbDZxizYh
07DIDMEdoFbY08F0c9onaewlCrYJ14/lhQ/Q/ft2JcFG0Pgv9+vZs8Gp2rk1IlCPIpbDvdXX/W2h
d+ZdQqC6AfS89qPqds/k5cJuruLJMN+4JOi5rwvwbFSoIdrSUdX2dMixkYevmBOA22nvYIv3b6fV
Hq50XFrCybD35b/4OP4WjFbC62pZBLXhfGgTLd6qppDrRSniZxr87SNJ4PAqUyAygXUU6ip/jysS
TJvX8xhpVjtZxGwyxq7zrWgQVD2RhJpfe1QYCGaIu74wSX2sTY5VwLJqpo7vIilhaqmwRd6Dam+R
nYuzp+tH5dLKraVfnrO4RvFFnK9cZiRGYlbdCiTBWc+re7F8H4SW2ztH8sXpX6dE1s3RoCLA134+
TrKklTPSPuD0oyNGH8u4V/K+uMXXvt2JKpeGopQPPJcHM9feZqhuDEspIRR6Zh2hljzMIqiW+Vss
lfnm9YtHUsSnpuKRpVqb+IUGd5xMWlVBBlKSQyPIQGPQWzun4cV3hfsWFwyXMYun2OZmi5yoyNCH
iimiKM6Ds0wURi1QOcg1DZDG8LBbnJuiMW6vz+3CKuq8+TgTjOlo23f6DOpag7WBo4U5kL2oinaQ
wJWewjpavl0f6sIZ1KlWAvniWtOY7PnZKOVch6BsQCBYw2fHLvUDvgTV60/F2SDrj3gWnWytoHsd
wY8w6j48dlnXYuWGBDNQ2B1BzEv7RZmSCVFUYDabp5jaoWQgVUFOmZgg862h8RAo65+0vliwwBnl
rRvhIoN127QnWfvyscJZQcN5VSXHHZPXyvkslzpP87FmbCNymSXMtmAqsSUIZdP/IvHDFwrxscOc
mO6JK099ZzTwSJKB7KU1y+oYA3N5//rdZV8BQ+NQoJLAnP8kWtGxSl9y5fHH3+0eXVCQi8NOCfDS
EbIhg4E05clIJeF8EKsel6StTAl3s9ESfx5Tqwtaxa2snTi2/tqzfJ4FxnyXAhbie3zx62fz7BiF
RlYq+ClW6NqUk5/GqxvgKI6gIW7KTsw7o12aFvB4zhKcOmCPm3utB4c1FQPYHBtw4n02zPVtRZAN
Xr9DaAa5+DlyffIlns/JRr1VnyMCJgY7zQPgqOIwmXry+i1i2XhsETDZqO3KZSsl1E0IY/Nox2/z
EVVLNTHj1xas6D+thitgPLCgcP5yDp7tj7OAhEYmhtOW6MWbYgZYUoWlsxOSX5Yn1mFsbBh5gqMP
soU1F9YiTcDuuGphAAdeJjWOVjTe6XB+/VaOj0NfPlRCCTnrdnhPGfwOcnd1c33fXqR5/Aj1r7AG
r1N4B5sva6mVHhOtvPIWa9DUQwa5Rb+FvFIob81+HHXIfW6e3Db4r+49ay98BjwT6AVqeCAAxt3c
sULGptIXrkQcEUaMHysog2MY9qDDNPX7NuTv1+d64UvgLtJwqiHxoje5OaO9Zk8YfxJFjBjI+Njq
zdGmsLvzJby89PAmtNeyFtoItDI3o4ABA79ns61WnER+7tjydi4X+9YI3XjnCL1cQYZyMHPTeAFx
6W02j1gJAtZkBWVmJtD2JYQUJPRi9ZPbonEfjwX+KtfXcN2U89hF2xY4vmWgOkao3GwawBi47zUo
3grtkADEqPm5Bvn/s+7tPFDVUvtJuWS6h/AhSSi0dkfM+OVxxU2UPAGVFVw+LXNzLxZljVb8SK1F
yZsIFLn9O2/s72ZJQaRGzcTrYS1fn/DLQ7OOyGuWJttaGt2scYuuZKKpNbBlgVanXvf9DZ9KubOT
66HYLCtNap0bjvPJ3bMZBRq+jlgFMqRNKnDudMok+VojQQCLEemfxzobgNlmTgxp3M7zdu+OuHBm
Tfq7XEtIsVI13dwRzVLZGcYWK1csrI9mlM2dD54l/ijbRt/VXl83aTNZHszY0NN7YFm3X4iuCejn
HdIZs9U+UvnKPqoAdwMgwLkaGG1sfkCOhsc6yNC2O2phGKK+0Lb1p5hEo9op+FxYeXoS0MgQqflb
aD+/uLS87RqkL/6SIfhch777OVqk+6WCmVw+h9mb1vms1hg7vPpcmeTEvK5JaGyUls7HVQoXtFa1
Vg1nI5c+KGh9ObnA79udA3xpb3mXGcir6BqRfvPiLFbJFZAPEnp8H34a5lS3D7OKklCXGL19uj6r
S4Oh80Ndn+oPr9313z+7OjsDUzvRZdihGJZyV6myfzuWNqw7S44frw91IfitpgouNTPSGg7u+VAT
iNQlNVd+Y2rMH9JOnT85nT2cQK6in6w41e/r412Y2kocWbPDv83vzdRyQyQA+CVxXdqoQse8qpsm
otHOf/P6LVtlG0n+mRrHchPlEgvGAR5REp8To8EBZOp7IMZLqd+q9HLL4PrELsRUh5wKGSQiKwAc
/XwhcZW08qgXpacWBd40Mm5TT9SAR33Aqtrvbm4G5VRz1+y8cS6NSx2SIaFOrQnq+bg9ekW5pmPD
gVIuhSQga8ZbDREBH8/D+NMoDfngDLHYSe4ubCO4BVIAm+TL5rl4PupgD0bRiYhjg8xDEJZ85RWM
Vt+2W2sntFw4ofiigCdQKSbTadksLAS53h5GTmjYLkgP9osG5m9wbvomTAP0VMTD9Y28NDVYo2ub
BWyuu6Ve1qMd1ZODephsDQsp8UULisiU7xcHRuD1odbotAnhZGy6DloLOBdJyPkqGlatdQiZlJ4S
JQAbm3RBrg4xg/9iFO5dxOZo4YEYOx9FKSBFWybRBKfd+lCHinMfi3jcKcldXDaLAgUGhpSrrU2A
bGMac9bqSoSy94ToCXSr+cZI6bohuoIuyk6IvHQqKGCt7xiSCr66zaSUxQLZTzwWXfdh6JanQgIa
tsinPLtO652NujQaOeiKrKJQjU7a+WhV2aaWjkkQ8hx1dFcmjQ53OUKCeZpgdYxLvzO7CweDiGyt
cdlmzG1rF7JXNU6A0rxxqFC2WmJFG4JIquFeFnFh1xhirZtRKkYibf0hz26aqTJU6Pp8x5Sw7CIo
QDAEdiahAiVJ2Hy4fhAvrCKLSAuT9jj8+e1g4aQijx5h02i5sVmCvXXrX2VjmPj3Cl7D9B6M+PXR
kRsbZC1ASpWq0+aYLEhyTfGkYZg8IHOWiSgwIDJ5bW/iiBEixT5N6rhzE1xaUxIS3i4k6RQKN2tq
VWC4GotpVn2XDLcE0C4/lHM2IMGWVSzw9VW9OBwp71oSp8r1lwb/bAvjDmZKIagd2W1+p9GSPmD9
G8Fd1PbaCheuGsIvb/k1N+G5ue7vs5GKrsFVq1VLCp5Lh1O2KR4XK1yFK9r6ICZ3vrPrJPxyfXoX
BwWcxKPaopS2LSM00BDVxNFLpK6YVQJ+41MxW59iC/0AxaqhxbWxsTPmhefZyr5fRfl41ZOvnE8U
E2jqCHpTeryUVGRNyzu3mvIvcxinv3D2Lr6bhdIEplCaW21EU+X6jF/m0mtzylxfoyvud/vxK4a0
Jz1PcKm2J/Wp18oZvnIT/RBh3b9ZHAGxIKzbN6Jqd26+9WCeX0drlZQvha4ABYVts2PW3AzSZUnU
of32JMJI85xZ9p9fO70VcYZHJG/uteO4Wdy4K0SsNNznuOngHFYnpfkIoRiPtoYeyNHUS9Ozy0gZ
vJBe/B6i4WUMYvQVbwSMj1r+9naHItAnCT1Gj3Q+/h4t8YC1tmxliUfhJNGQM6Mf1+f78vukTMlB
4pbirU9GcX6YrJrum4FCpqfBA7zlrx9ZZYwnLXac4/WRXh6ctSBKcWbtvJMPbkqvg8B5WjVIeJWq
wgfUFgQbmgYyHn13zBOVJla4jEE1KVjpUJtW/1wf/8JMSba5r/7FZDqbneXtoLlLzi1ZhghbB9OM
6zFpaduZB2sw53gn8L38SnV2kv4mJUaXj3WTPUHQydIJKrVnaXn9mwskgIuIf3oWqoeuK+UpKub6
WzXa1SmddWPnGL/8WBidUrpD8m2rQPTPt7XrLSvrW0YH7pXeq5WloDCFjtz1Jb08igMCgObPClc/
H4Uz6gDehpdKadu9S2fjLXRQcftfDLIat0IPsqAMrN/Ms7jegpsTQMlYyHGpHsGqh6hWKQgP7gS2
C98exW1UA1aFB5R+N1mUS95YjGWPAABaT4GLCxWSCkV0C0hvunOcTrw6JQW8hh8ZbTOYDGD8N/OK
tFnW6xYJkeqHfHDytyZ1r0MRTcbj9SW8dBbBfyr/FiyphJwPVSB/x3tr5hK2x/ZWSWvUElVjFUYa
89uqbZQ79P/MJ7NJq2+xHVc7n8LLS3LNFHmvUM9HP3m7g2aeDWBCSL6RBxZIt1NRfDScHGXuqs5q
+MNDES2+kWAQtzPxSyMjJEHLELF0upSbPZViqeg25xItQal8YyMSLGw0PsTVKidvwSZm2XvAXeZe
sLsQbP5qmtAFIhcBP3K+4l2StHU08ACA39T6gl94O2DMg0Zpn324vrmbOVJj4a4yachwF5MNvLgX
1VaD/Yl65FTKfjnqeZZ+Z56O/baco9z51Ao9Sm/pqs97VfDN57+OvHbrwMRRJAYSsplkOOD06Bpz
AhERhULVyduTKof0dffGv6MwQ6bHSwBe0flSwvIZO3LLJEiaBj67aTenvqtxIzZLI4jLBQW9FgSt
ufL2r6/stnvzYujN5YiRR6Ekup4EKT2ZVacjGKJFHKSSCr+2WuUtTdTyLtPFIwz36VjT7H0K+27v
890cpr8/A+ghUB0AyeTtm1OMGCkgcbtPAieK+jvkYOYDqvDDUSbDf7Olz4fabKm16PZsFkMS9K6b
HDo9dyDZt3JnSzehdp0Q0RQPUx4FvHy2ECez5NWPAmoUJDYMifRYGQ3CbH5sYte5Gh47U86lXNa4
M13f0QsnFs0qeoswq+AHYX1ydpfos1E3pnSjAJxE9KabINGWnOCdUS5Nb62aEG94Sr5gilVmoYfG
qJG6daNt/KTgG5enTi9s7UaVbbkgBoQn6M5hfTE1uvl8BnRlwfpzW27OajN0toG1s+GbCOjeKE04
+xb4252pvTiKlM9dcgoKXjw9qACcL2AMm1gLRaX5qMsiVDQuTlCmWu6b/dIE1/fqwlCAw2CacuBX
44fNXlXQnhrE/FU/JAtGH7DEmZxbKsjcutmZ1YsNUzUeU9AjbBcwBJn3+az6PAHsLzXVjxA2HPxZ
z+W7tJ7cAyrl9IO0Jdq5ly7NDbYOkdOiYk+d6HxAN5VKmKWF7quKjNVHzayG+nPSdZow0HO22z1/
0E0CALOAEwEvU+cvm8r2Jh3Eaa1Wpx7VMqTE5T3ewdVJhEvha8KO3nP9ri5kPSo0xaQ/jLo57kz3
0vqSdfNIXnE7xna6+Oy4pLyx5nM0Ub5aOs0zrIY6tCJQ6zGk8nT96Lwcj0Wl5czdy4MD7Ob58mYQ
R0Wd6SG6iYgFR44l/XxSyQJi92kY9D1j2Zef3tlw25dNFU0oKYYGStt5ZtxkeYk3KjqTO4f00ihg
dnh8k3BT1d6cmRFlghozIoEf3xSu4jKjp/Wa8bqWFSeFoEVsJH6tvZ1t4pLLOY8t/md/JhZ/cxVZ
BjQPqp3C18u5rJVekvkV6bfWv843KMUzMYywGQsqGxGxGmv4kwCStMOAuDjKWpoh5aResWXXtFIf
4wrxVPyfcTuLpNMdE6Xd2/2X3zIxHtwSMGhImsB2z+dChTyc9dpJ8TKcUTaKFQino5reTCE98uvn
+uJQDt8RkX6ldGxSoWZhrlHNhNIkrmmagvJutdL2JqGOO6ftRVaprixueho8T6javRhKrvTaJMmC
GtvfX0vWFx9NlP2PONZPQetIcRdRJvVePz+LcGi4q80K8IPzpaRdiuxVT+PEXermyxKq5q10THFL
lhXuDPXybNDuJxFZ+Q5U0/R1qZ+9KpUF0Zaqd1A0GRd5ctv8n0a39jr+LxcRBAqQDdo1XC14Rp0P
0uo4TRjwTIPKsOdPvVyWoEOs/mGkxPRGiav8TbmIZq8ldWlqjMf06Epxx2xGDa1ZQm8Kk0BXh+Vm
NECbxcjZvvos0ksEZgO8De4V2cD53NDsKEq1i9NA6ZGjPskRJeQjvlYZhriF1nW314/GerSfVf+I
SwwHHoR0AP45nnPnw5nTnGS1IBUXTp88FhmCMbM9lSjnVNo9si8YgiZjiGVm3IU/rg99aT355ni/
wlyHEL35wKcFQSBEwHgFWNYUWL2WPWSdslcvujgKpWvCobr2E9d//+xAmmlP6Sw0k8BGefCoVzI7
YgywV719eTPyjgB7QudwhalvkS74zBh1vRhpEC61cYqyennC+SkPEMamQQVP3t25T16GLEBLtLf/
lqvJ5jbfWSfAYKo1upMRhcGjWabLbYjA0erzSaUuuL5TF763s8E2OxUj9CMGnBECxybF6DqVvhR6
mc4N7xHE1ICWPwx22xaH68NeWFQCMhqhhH/y4u0L1S2V2XajOg1aLEKkP6wypz5NfzTTE8tt45sM
kbNiJ4Bdmiu1cGpvIP/BfGzOiwztMEaBIgmKCRMGYKaIQC2+vbSjijTkZE8umtPxMJ6ivgbYe33G
F3bVgmYOjojKA7u6ub8Nexxb9GSLoCT/8qknhR+tsdORApTDr+tDXfgu6B79hdDCjlO27xpFrSLg
dV0RxLA3DjGqwkE5ustONNsZZctf7nq77Ix4KAIA/DZy+Pj75ov7+/pUXqwae0VnkRcvjVpKs5tV
m3i30VBMZWBmon7KKYAHStuMJ3wdrS/Xh3oRLulgr5ALlxYN0ITtqpUNcuxljttGKk0d20eRhbcJ
mnBFG8iwUVxERuvRiX1jpAT3PR17auHXfwFt0xfzJYwBjyQ5Xn8K7YzzkEavOoOemdWH2USnqfHE
ouda/jigyR1lvlUYLUB3KymW3PVmp2kRt1bw9LAyX6VdF9YHN1HUQv2wFPoc/0gy8BfG7YiwoPgc
2+Wq7R/OWVqmN7YYWvG7LFIROr5IlBBPhCRDQSk9KGOkhDq2pOVQK0GHC3mUnjo3bfSP2KNhbIg5
Rrx6KCTxUuvfMMIsun/UTqnGL4u2WPrbBpW34vfqdNH7GiJV6iEVMkHNMUXTrrjrqzS5U+zUSmmI
pcP8dYrLjqY4r1cls49cvmHvz2o2YO5DV83h3s9nnJDwEc+dzxRYNOMeglCr/EYN3HA/ZfyHOEJK
GFlq6SfOoEWHFktPPQ8qlAHd+7g2eW/TPi3HD+osLDibKN2HePvQGM/8dO7c5tNk6E36rpGm0G9y
1w0pzzEXaX6r87nXkcI1XTrqN1Uywvw+0MDAGo4yWhXWyk0Tt2I8dUWasjk5P8AOIKwkie0jv4kM
/zyj2raqyOnzewqOavk7r5AcRI0fdZovdcujfQjyRlbiLRhZGb7tEncB4NyrLTp75oBeVWGBJvmq
9pECPRkodLl8qKwKHKsbGQ76n61Sd35vm3n61K6SNEUgdIFhqxnOdvu96pH6w05dMcr+QytTiq2o
raV5E/OeRW77JsY0ZHpvJVOX8YSJFhwhvDxVBO4nuYap6hcLJZ/oU2I6Qy2OaBeg3H2b90MfP9lx
X0GXQejbMZ7GEfnKEWHLaJxTn1vbJsFPZmuSXxqbVy4VqxKR8c/LrI/hBDvCXMST06I5+svg/tYi
vxDCidpgGZsUgbx0UMweu3OoDn+0BUvujGJ0W8fKqsxsp/G63Y3a+nNfy6YLIleOEcPzIbsfU7xz
wKn3leUspznC6uYbluIq/nUp53bkPs17e/xOFBs0xet6LNMf694B+ngSLTKSuqelZYMjRRZ1eo/6
qbNo4Z+2KVep9hTvOagKaL+pylcHJeoWFruBa8jgR6mo0bWO3UW9GzUEGz8ZZdNHH3QXqfOPsBen
PDDdUGA1hHeDjYVMF5bBIPGyeVM4KLavn321fM4FiBHovL3F4M1Y2w8SK6IG/Tganri4xBTqfaB2
LVL9sInUSNzUM2aPmPDVxjx/K42CD/VYKLPl6Jj+KAuwkDIVmOXc681qvegvodnl46mMhWnnvhI7
oXC8RcvoAdz3Av6o66tD0S+/zVjQuQrCuAX546kSyU7jCCyodKTXqviiq/g9oG73DVSlwA0CXntY
PuCwuxq1IPkDFNmbpRNlP8y6mSpUTiNlUd5bZNlob8txDt3UWzpgMb1HgDX7X0U6pzg0Ci1ym95f
0RZte2erPHe6t5lUzLy5bTps7fpTM8ETbv2BFwnSr5VuheZDqadW0SNjlMRlfNsRrVNw0aoLG09H
zsb0NUOIKsPgB6MP7XbRC8LXJ3SMEY17X2Y6SnTEENce1U9NKIErkaGj85aufUhhv4FBOE33DkAh
bEyqaEG+bXTnXj207YxCUOCKMW0QwEbq6qZGSSTBqKDoZIb/qqmN7m8HE7doOGK3Yf2DD8to36tK
1irf7URr5cfCRhMApB8AJcCGcFjlb00nJnvaQLbgj1MyDPeKVdnhx5nXef9Z6WSTn9DmtbR7khCw
ssoUi5824pytl/RzdduES35C+xC9wXqsI9WDUhG9sUItfufCNjhquZu9o5dW0ecpbLc1PzqJWWQH
ak4N2om0n2X8zqqGEcpwpdeG+Krp7Vz9Yk6J/rVDPxTELgQk98TPovGAfh+qzt1U5voJiLWS37dz
GSIuPZK0+1nqavVXvdccoXiiKOrqQZiZm79HjTivH1Ru4PCxNpJpfiDeVV8Xg6ri56h06/AXhmBO
8ZRmwrGfulpZ3K/gf2p5bKVI7CBWq2E+kbvOnTdMJUDRQy2K8I+E5Nk8AlVNVonbZHJ/cmQlZy5U
gbg8NZZWlr/d0EgtuIYN63CQy9Dof1AMJlf0hGw0TjVnRJmeMmMyyy9Fnmbph3Je6uUuBmuLQrwx
hXn2OYycDlc2Y2yt1j4qZhNN6s3EY291dRidtPlncOZR+TNkRl2OyMpjfiL8thOG9lNrpqnXodOX
k7UEsDKGNveRVomiCQOTODHhZ8h4RaI2sV5PrW8hX13+sftCUfLV9bWFqBtHWuf+qI1UqT5jf1ck
XEpIU6NkCxpssTQ/k7OOm2Kv9kVXEkidqTk5DsrFMFVVt36TCBM9BcAxveE5qLyPHnCHtv9WgAWF
cGdhCEVoVDPVR1yQ7q9Upeg8c5IJUCIlSwzn8xTRLP0cjqL4HZVViqEw2tYZNe9K/awK6nW+zlnE
Q7COmuJX2y/Oe0BdfRm4hRJPT1Y5TjcR31f4gLwzxnNEn/orutHD6LX6kH1Dcrd+n88y/W0lZlfc
VHLSn6pxtJ7gokbd32vhW+TA9YWF2Fp3JR43/QcyBYfCe2y6xalekNc4oYoToiRvh8aEj4vbmDdL
qwAmAeJbfJaqzWbN2E82CDyrARXLGEvxCvkDH/Ad2gRmnefIOVqIqSumMhdehbfVj0Rwf99WaDwb
B1xQx5s07bri0NRqdrTQ/DSOBq5hJ14+iFJgOlcpANnCevUsLKXiDwDFg4bGRX/C5GL4poO/zP06
5I7xzWxgU5I5R5NoAMna+XMz9tktMtrofxuDAzKNnMTFTTHBDy1IZtFOdxECJhizpaV9kxVNN6Et
g5Z8oAiuIU9dh/J7fPHAeah9aPgNTp8i0CdtUgHWRfF7wp32pdXl6oA0u+0nI7WjT2Y0hf/EkNaf
1AZ1DVZECOWIJyQAHMVuMGmAlu6Onuu0JKuoD1XWQxUWU/Ykcf1qT5rRptXtJOHloF+PvdOnDJJ7
HRi1LRIvNduRR5nkaFqtW+B2NDuK9FP+m3frPlAOnzF+8Lsw1DSfHEXagbGQi4BFnLEt4yeiLmuV
vfbDHc3iPtKRxQhAMyfMQZk6/ZSIpYbQviTpd8nWJH4y5uKoJy3yVSXyCUdql1UJ9q7IcNaMnOKY
Gjn/SA2YHDzKHLRJ9VSNPjdZmoY3RhSOmoc9ASBPK3VciTtQXr3Lclzfj7aWonLjtj2enLpsFehI
eI25nlxaSalpAM3rCVPFao/+sGIelh4H0dFuC/NDkUWp6o+WSDuvmOyq9TCUnqY3Jh4BsK8jzFv9
MhptNZDsZ/W2XhTtRkZpQSFQx2aI/0gYZJc2TveeDhto8Dq7I5i1S2LkRyzcxDsNAJf8qcps9oRD
zMTdFNvhII5q/lg9s93sgOMAGR/eABjeh2Vp3+PyZhsnJyeGk7q7ZfYnw45s/GMhofO1yCvukzRO
Ej3A4dZtjt0SKcxFxR6GbAmB3XKkgXUXTo35WTMxX74rQ7D/fqwP0fvFjkrFq0Db309DSHI5jCNJ
3rBUrhZY0ogmHxEffMOdeEoe51rTvrcIZT8kuSwMr1P0qCMYumnil+FAYBwX1fjUaMr8XcgsdD0x
GIn6Xus71BJMoA3F16ypByplWdv15Vs+yxkDQjxWNc8K8UF8jMlrPy69MKpAkVpyv5qUuL5EbRJx
+kxmURBFsaPfsFXmcFx6zKc5qqX7foBikh7CKelCL6JLHN8ko6itYwY8J8Mb3IntY9iFFIgXERax
F+Pj8NUYxQqCgsGZHqmAtgdXH8CahlMcnhZtUNC6MXGkxQ+FguiXONURV3bQg8WMDClpj56wjTT8
CC2yuGnguD5SidNylL67Qb2t7Q4ziVrwZuH7shIxnEApTelNaWAZdE+uwqstY1vSG4oM/DlK2ptt
0E4GPjaQVuIvNNaLP5q6RL/jSo6/0YKJf4wRrsClCQIQNIWoHpe0zz6WocinQOFAfe31UmlPSqaX
HxGUVoiZhbroR3uycpICJXRFYJJQ6CdLndTsVs+L9mOYkHwvPu/9ovPR0tXfN/DqMFSooyqIwxTB
4lZwa/lgaRGyCpE8TkgGSx6oQ65bj/qcooux4ObiHsHlY4oh7MaePqWl62S3nZGRDneDYh+WfOAe
8lrcJrpD5WLO6FlCxN/SCF67B+lPKT6m/Ty2wVDUoX4iFMs3Nh1raL36YknP7l3LM5YU6QAgFe4/
SqNN/yidcP9p0cXHhTYN69nvld6kNYvRZokqfYkzp6EW2iE0eZ6Dd1m1Iye1qH+M4wi7JYr1IvPw
3tN/wfrjDdS5Kk5OnWg+OaEtfxblLPQ7HVr6iZ6pk/j0uJsaGRBqwkfYKmgqp2YI/iKOa/UzeuED
n4tcou//k7DzWo4cx9LwEyGCBnS3JDNT3pVKpm4YkkpFA3oL8On3y9mb2ZqNnruJ6OmWlEkC5/zW
b/vtzt9l9hHNRjwurrM8RiLa1Kln4kGkOXs4iYMGxutQVtVw3CStmofIJnc9LpaSKPeh1taxljSP
B6ST0l4uzPxV0TrQkC/Tun6aaSc41RYOGYCbfP+YLLnW3Jxhqy9WNbmf2yaXAB+P6T56Do/9ECxh
detUjvUHL/92t4q151EaJv+D2uDqufAIzsDGWE9X1BIwInnQK2tsUEusFzXCW5MOFKD+0YMlPtuJ
bk7ON2N+lB1NQjF9H3VxX5WDhDtt1vbbrqfRJJuJlDoYIWuQAl0v16KhHYUFwQx/cl9mvwzR2LSL
FtODXxfzezF71OWufGpfwTCP17oZbGb9lu88Ruuj7aRWgjmQ8rSzVVdOgIiWNDUx9UWx3EUja3hM
ecTMVmWK85oQeuWD7TS6PfZW6YHP28QbHdfJrEtcDaUXnNB82O/+rDw/xoZPLf3o8bo7WC0DgCp2
eDKtNW+yDIhX53F0kBcMk6Ccb3M1tg2ldXe1Q/zK4+aw2B8IUkcwMst5PgXU+VD/S7K4n3SLs1D4
NwU8ZNkq5X02hMULOGj9vDkLOBCL3zLFbh8NVpwRwkBXsB/qJ1Xn3vdK497tNpVTfsXeQc1iFDLE
HEfdhHOiljOdY2V2fmkP9HEdtY6iZ+70rkxXr2yvK99aaa7oav9Xt7qCImaxe0c7LIrXnIF1uQry
MXoqoszQ0DEpfAWTq70sMcUwHEJbB+pisGVL26zs5e9wcDUynDarr+U+7i9yW2jUHb3Jp5jMMWKL
KSCaTg1s63Zc12J/g1Y1+obTwmuOkaOcQyPDeUsGFAaMs33Ocpfxx/PpmMhQ+OO6z55y8x9qxNxL
QwnoUpwLZoDUUcb6UxMYf43F73yEg175x3Et+yDBOTM/BDQNkOOLQowPYN/8hNBd654ENpe2lX6n
SmkNhT8ccsZ2LxG1tC69dePPjDA+kELZbEEQ8z7LLzjN7KfVy+lVIqH/BUdhrvN6qZAGFnX0SrNa
9xsksH4Yl775rLzdvez4M8cE8o31V8MZEZOBzh8V2hZll25LTRg/dzHnZpxs3g6Z5ZLJb9PQzCfL
mQEO4njTU02SCMu+gzSC0zMYHla21C0m07eyUekI79dqJu828Kvxoy6VfHUDIQtiOur5U01loGK6
kF2KM5uO2gvhVVS3j8sUfmT5xpBMoWd+s3uDHilmsbvb7Fywip1KLzdEijKkWPZip4Zitw4rF6V0
NBp15bugG+E9LH3J7+302EBQb3Qn2VeZoqBg1KxAWElZ/veyG05ZI7bbLLT3mlHNI/N/KJwgT6ai
C5cDUxMNeXLaqd+gO+TBWfxtpTsCDDZBdMnUBuPaXbQ0PRKL2/tBl+QuJv2rcDTjBxFs8tnfI+q/
JrG3j107h69e7trmMlK5eu7nqvui1Wm/xRlBuWfpU9YadyRfvLGzN3PscANj+C8H+6mmYJe3sSDj
kiPWDx6pxwteF7dnlUM5LF+KdeXq2DqD08cfla6vZqtyr2uyWLnCWrdbUre1xVsZdkTGsTNkLKSh
JEdqYmq5afZ2nuJe1sMa84r7n0JQbX8oho1ilIqNOKE7QN1TJc2MaQP8Vad6yKqbcScc4ZSJyL4M
JxV8541sr1CyM8XUKyOGPYeaplsRDCnS42xLdCjCIg09Om35LSRHlMQrf0tDvPza6jnyj/PcOUfP
X5no27naaScax+ndGrbowUdeh+q9JYYkVl5Tj7QOqu4aYpMeH8jT8gcpPnOf9JRE1MdyWpm9QjKr
3Hh28+bHEgnKvZqtd2kUlXRuyzA31CN2c/kUVmYI4qafy+Dohot95DvudyY37M2NM4l3JFRY3DG6
OxOdQt50U+OI2y4UFNVzILaxuCICnsuxYKymcNfW4iIqLL2erLwPgnT0qL+LvZxDRgKWXWV0a95P
cz1Eh10X6tq0ZvRYwDzjxhGFFvfl5nOrtUEOqUl/ZXtRBhBFh115xRvFFfvHQBc0rWIhBS+Lnh07
jbaJh5uqoeZ1Fqr/jGhTyROfCeULksHcVsE2Fyk7c3s3ayPqB4v4hTl/inpA4FR37jwaurbL8d12
TcPYUS5yuZOZk/u0mIeD+VS7sKa4VTNvgQhnvgWLUZ3NkDYT97SWUYCtuRyjL98rx/YwjNO+vW8U
a/4IIRIvzGoVvDj7urx1zRZ9NUtXF8eQivYXctTl69KJakw2VzTvVsmtG1ts3D93UdFIPfhRd7RH
n6c08petPohpicKDXrK+vBjBuqfYaaW93+R1xMyysxb/8CV1u7AhDmkALgB2nZa9CnVM5m2nD9Ti
0qeH2qn5oTRhCSSp762I9Vjo91lWjKFOYLfBoaGDKU+7deBH63AIptTajb5leB7YZU1thqQB0SsP
OPIb5DhwQh/CrH6Yf9X7GVIw1jA8hpUIw4MTIndJtm2gRngvvRZkKlhmKxGG6mMulZ5G+w6G+49j
Avrie76H0rnwoq3/NWQL2adZsAy0ApqdtcYELt02nfC7/mqSjqC/igsJdIhIP1DisS/ONde797BU
m7pZLbHh26CapUzy3ffZr/RIpnwxzj01RQ4zBvKb3GW17JsRYBxD31M1Lo7F/33t7my3Ym4z1W41
xx3UVyZ+W9IbWaMhoHH6XFlSqCa4IxHPDeK595ffaIr0EgOGWH2KnLXt02YUBYAVRWcPqyEMJwYo
UdZpRTe7pZ4mazXxmigceXQceVtn2fREK17Dbm86WhY5vuuPUsuFYxp+nn+9ZJqORWavz84uo/ue
6kt9QqJfPUz00TqpRy7EI0VQdAFTjEUAfOtTGEehYrEwCViTY4vjEgEZvTRFle/pXuWrnXQ0ee63
SipWNUqZK3rKMA/pQ78LQjUFVV31dTmG9sXY9/TiUJ2bPRc8VVRzi5p6YoUzO+cwLnmhSvwSeay7
SbGI+l5+WnI33FNShHuozKw6l4KTDZ4l/pLpD3qmZ+tUsKVegqm6912w+X8KN5IL51Y+m2TiAQpi
Ss1266j2XO2UoTvr8+aJRsQ2nUcTeRiyDiBhyqBJ+qZH9m2Gig5yJBjujrD2HimsutuIVfMSyOBt
YNrfwltIovEnHbGNhQAAKCQux20H9bNniIByG3a0c9mE3NIuuZtqW9afoigpZDH07TxnqBL6QxNQ
q5UI9oOHSFdMTr7jnovarGkHZza1usxcB6nErKFlYg9LVZsGTK5jssDxNXyTe8cCoKU3Jl7Vyx/R
aLNX2zgfn6B87HNZub0wCC0LjfEqhJMywdw/LCUjb0qHhbps6MumsikX65CuW7F+Opmxaua9rb+p
VFPbl86ciedxl+4jst+9iT1aZkFYLVoXDw1s3+3e0ZgFdurNP/9FMlAYGPXfzjLqe9Fm84vIuqE+
RONQfXvUhJPbRnP552bEeO+atvgeOmI7WA7c7L43rc8RlHXOy1pL0nVX0KeLwOmcL0pg5Ct/Ks8Y
vOi+pItux19BKwDm930lZWsJixobMvEtpKlV3oF7Tt7DoE1PrKp7n7i5Z96QLIhfLcwEF1lUaJqQ
FltUt8SXwifl87D+6E1YmFPg7rQg9E4wfo8WOS1M6/63IEPSSlhGwzsagKnfNqOefgrdMFkX82Ld
1tX5pNFFkT22XJ9zss32eg05guMWtS/Fzlk52f6t9nZJx71p6kdtG+ZdfmR772jhk3a4ct+Fwcph
NWJMfBrCthqupyxwNARTs3ppHtTAlORdh87FMkjisTxSVbx0tlvzh0/ofFgxaqqkB059sbcCsFQt
bFuxJ4E98s033gWXoA2u3WQQ4c7edI/qnC5wjGi/vOHYc1vWD8b72A9F94fabymTVhcDq/Dqdk+V
jqYtgS8vp2MkW4JeHF3ajyMjiJX4KLUeJsb/keMgLCCfMG8suOG1RfJ8kWsapCgEW2PFWYclaS0D
cynx5n2HXlXJuLEX2SQ8JOZtXSrxnNsVdWfGjONHq2hEi1ci/FW86LV/8ElG/Rq5ee5Bmu0HgoM7
52FAmZIB2TWKJo4zQ6yr1h5fM5A/61S5ZnloLHtqrjN/3vd44PXyj9gC4f8qcY6v1nDkh2aamOXd
sIyoWpspU0hQ8xafrQKbxao5stCKUSlool4VDw4O2OUwzutIv+AExa+logutMQ5DxVhb/qOCPyXt
f8+ZFTo69T4tBTF9aCeO4sRUmic27Kzgz+xa5kmaZZ2u+9DnyjE4XuwkWD39AQ4eyGRCiXzyycEt
LkuJhvx8zekeqqlzGf+6HNxugMrIEmDd/a3Sq/1uFFXG8eoocY3Rvfv2gw3gmchusl4rKODXpQ7W
ACFBA4fv5cFw2UyC/3IzrgMjrQxqLxlU6P2B96C5TKEiOJPFDT6rVk6sWSS8W19gJ8DiLYfamijo
Q+fGjI31sxYS4l/kO913WwnLD46cQcYHBfhvSn5c96Q213xqhMjv/EEUtrBs1O0hMJQyJnJYp/m0
EcJ/BeBj0SbNI/SDaYnSp9zNKNHrwl24J2PP7rvlteULEtni1wI2+07Cp12c4Kmbl6Eqve9x7wqa
VOvIAvOHm/vsu0He6igctvHgrZH9hXq832MnqzD+07Yh1aWl6u213fPRu3KKNhvTGTUIDzLJzX94
H/UAejjAE5cr/W20bPrhcPCVKOjeG0t5PZEwAd2kW/mduQ1IAAWrWVqMm78dg3JHW0ito0XdYk4p
VX6be1XD3wwzIBLN82qO3bK4ddLw3V1RzmrBJWPC/Fb9NlNyvDPUimzKvMQAV7sHr/V0ldD/5lrX
e1aPGaWjg/cuHA0j1OahMx8rFtinQAm7TyJPCHNJtanzTCkMaQCWXTAbBB25LZTEgs7k5zmAMvSs
v69bt6cccN3aH2KEHuOWrkgl3imSf7Qmf6WhWszNr6BnOkrKFrA6rkVOAzr9mf3zPGjvN+p58JlW
LVTAjTNuGPkmSS+0b11jnP1GjbIUsUv7tcuV5AX3CLp7lYbcw3tazOHAoSS8BVvdSiLEMafLpT5l
9RBU1w7HB8hzMcz2QdKx+UwnqwHu8TZRHjp0Sdi3CgdYuZ/9PXHMgp7YVrt6cS02h7ghwyLnX6e5
2W8dWtW5IuE4Fm6a74n8XpnC+NhX/tZkCu9b5F/5KhQaQH/TPyig7F/6fcfYrKuo7BKhOPuStXAK
0o7bbuiPQEL5w1ScMznqzbdfhFUsr7haeP3aJUOAYpqeFutChpNMctEjxZBZ6FxOFe/fBzoBDkhJ
p1vaOy6HrWLM4uVsnbGP7RKIgUATBK5kJU4ssaU/zNQENbZ7qmfym7gNguxAbTOyIKlMdGzXWVQ3
HgGufhxqS5dxvpJGlNQtgOpFaHzvu/eG4rXlSKFGrgyWy85mJEpDNFDyaVf1cmOk1ZU3TGf+zdZb
9Bp7a7uWiec1iGqYHEBrbHu1x5S6GAEAs5+LfgvP695Xs/CHDG6ZPzYsXa+anQAfjOgINdjprPyp
wrw3uCj3ABkQV0d1gOodr/ueMeXYgKmrpO7NuGCZdcc7e9m6L7rbvPJaY8e+wHG9fPkrpi7LKZbh
DugezmvGDGk4lAb/T7Q25W8Dt/pdg76+yN5HOpH1pPgkrsqZ3uaB0Twt117ez8g9UIjBwZKdtBoN
5bBKhSuCTHKCNrfxI6CSjtmjAC3nJpmDMalUSft6tQU8+nPYtzJui0m+REiPPora1i/WEIRL3Dit
/mjJp7bTqljFI/PE/jJXA798EDY/6fUeX5TurCjmrKbE1bjoTlCOyZGhxeR9iZ/cb3d2t32a45LQ
F6AG4uSBufpgDGN70fLDs2f5EyvS8igFCyp9wOv05Vh5yzzCEtSnGbTmZcMfyEiXUXJYMpL6SU34
Kj2ABZHZBHy6pOCuPSILXv2mP3EXFp+B3LyZZGuzu2Q7DaWfSpQwZZrxAdoJmuCAdzXjOUhKxy0R
MZMTBn9Ow60Tn89k/DF8wTIeaZi6aUPgThg51b8Qb1P/VnodO3wHe33f1kyeB7PmPbQW9G6TRtUq
9VFX0NoDvbtUygdK8pdlOCUPO+3wNdx4qH/1ylIfLAR4t8tG7M+ObawlDsWwPcvcVE+OoV2ZFs8N
Fo7ro+sT9Bow03U4d/frnA13jXTcn2PLpv8I7OTKZEB59cugc33PO7pKJ18xYqMHr9CElZn7Unim
w3VvqNkV0NzFRdfmw0exdmcFIjuIijei2+bTYrVKxOsScV8Is1TQSZCJz76PqKUq0PzGNBrO3ytu
Dxo/NyjHoXR5P12GhBwE0t5NXIRaor2K1OInTjF5j2Wwe+xPDSnU8bI49qN2N/3Y0E3WA1fK6gMV
HYuHmdffmhqaJi6m85M7TbLsLvZetW8dJDAPcVTrMhGAAVYMX1BEMUAT8NPuq+K2wFIQJKN0Ru7e
jX/pOBRyKaiNKADEa0vQaS6bDLEQ5fJUU08ZsorqLLWPpdwKWr+dRbyxj9f3rge8zaddift+nPMH
jDuE5GZ2Ky8dewb3Hc+yJF4yzyMIUnVLmAYAaS8Aif27lRPMcQisGix2HUv7Dp1k6ye4SwCr2NF8
mOjKDkzC2Ypgg3GrfTQL/S2pGFy+5GKGPk557PGy5Kj03kTh9jp1C2NdbALKnXM71x9h72XPHpML
n5Mvlk/b3WH2Seos6YCxPcNyLrbixc5KL7sienW7bweSYY48/hxmyPG4HzsPITes6zrkTOsuHfKk
sflcD6Ybb4TkPImDOZ9VOtdy2GPhm+zeiZz1aXXC+XOVsxwvbNI5rtsa+p1prcugIqX3AXa3ceQF
Y37RuTjpwV/L7mRtA2oeLUV/zZ86IWcInKJIDMLd79LfkLSITJPZZDX+n14WtX8Q49p+nI8ENjN4
DooPmB4ug0w3xBfCkb4P4WbjeCjcvOVWEiGQDLjEXT1iL0AS42d3e1BT6LcDvqE/KPZuTaOsy3vG
IFle7R5tvkmfoccHtEDxcRyEUXcq6rgwm6HZHB6f0b1SHjwT2TZWV7M3+erJouz2a+v24FeBBhwR
ZuFar9M+sAh5Nek6UhcobHLHwlyYL1bGKO6v7itPYXWDHP9LZ1M9JG7bM+EFJTN5sIcOyY9tbV1U
To+GSe8QmxzS1VAcqpAxPV4F22dcQdEhMIo25xIhThEeSLTD9u23wv1oEcBxQrlcvVW7WhfFNPBK
APZHD5PTuw89qHObZpu7vQ8ONyUPn9w+nZYuoBjhk3+9Tui94pa2+5fNQJGBQ23eLc7njSccQWVx
WBDzjWRA9ZINPlAwF/5oW3Qx6xF9htLiWUU6R7x2Fh12HlVVp3VYSw7ZrH0fsce+be7U3bVWqd2L
qu6tYyv0LE8cqINKgrmbC4lSAhiQUiAwBMq2VQvnaZ/ZQ3R0YYwD310vdOQ1cAxN6U/JKBwAXhpa
MDsQmQ+lvbqK94kvIRvRLs2eD9mxhrdqK60a3BRI/BYXG4hBq+lxphloRJMLFAFCwV1RzIe1D2r3
SAMNMHa1uONbVznbN/arwid5C5Y5rWYz/MBHK+obxL3ldcVp0STBdt6k4JX5JZDIlHkcMG+9kTcq
rvF4Q10H+1Z9yEJu3/B6/NRRTSpKwarq8H6UDSAwBYc7OwA5tzCtbeiNrxjveu+68LryJ0KDeWbI
WvsFmUwp0IloLEgqGXtUVxc5MNp0g1F4ul0Rly9JCMS1X1CQ2JfFPfyqdp5RVeyfDFsrGngdyGx6
mXOFHeQwErUVXAro+w/SvLc3nbt6OcHDh10asQmjq1gEKZDs1ADaebCL94joM+K5Qj+6KxYVFSjA
ipCBuut+TFD3iKms0voUSCLadC+Vlx0QhETIoVhHm1RO6IJgt88vgFwMoYROG65DEo5i8pmqA9Rl
sHvR89wN4eO+uJsFQbnzZ+K9Hk6oa7fbfZ12ILedkyGFDFmeqIhmkHd3Ww3gmKF6KTuoqXTpupHM
HZR/DJaqMeDDk8eRM9qKRT9EDGIjE5vnGS2KKBS0guCxgbMlrlH1e5BdDODJJfFHDLVJZznQhNBu
rX8k76vPDxWRaeERtF5xN7kOdJxEOk5K00g7RdKOqwNR5Yr8BwPjth4KbKFXhMbYoCpWKwQL8cTj
u2mLLIOhakwWK8PxDncIyHNJ+jcLNCKTAD3XXtkfnnIUxuGWuExSVVel08Zd5e9ibzkDRUkdTSzc
Blw2qtD9xguH9dNYD/VPxIhuf2CT1y9rXjTFpWDYhs8oe/cxyB2StLTd80TOfjvbMIW2fbsx0HwM
1Rr+IBY4QnBETVJ2qKMdD+nu0s09hqXzq+icwEurSluXu5d3/f0YdePjZlrPQq8RolrvzuN8k7lq
TKS1oARjChdYrlt/em2Lmt22Iv6TQx7hZpaChstHjgN4I1xmyHDdthYCwZtYHjim9jVxK4Wusa/E
fNyGf90Dco7WuLO6+ZajEW4Y7VD2hvuivjDSMzpF5AAliLRneDc45KZ0QOQ2XFHTYv3JdRu6J0uA
6yVAAzZXieVXJuVwEeHB3lxWTgLG599N7kwbQ7TKX8jSXR9NMa7cML2ffxRDuf+xM9iSoxoj9Rlx
SY8HnxcL9mGowoGomSpAC2oYMxOeeAhuWQjeG5wLDHus2+oLXL796PqgpD6aCPgXmFtwmW2azW3X
bdEH3isUPLDE3gDyv1fIlF0R/q6rZv8s2af4q+z63LHdBPTZV2XlzWcKz1sTqwzqXyUZrlQE2TtB
AhJ0DqazPPs4pjVCINp2e4PgxLL48nOouqtpM84cW4GDtp5ILFGgLKry8RD2EVJr7hY6lcJc7nkC
CTvc0XdmmTSwfOvGy1tKBUp7q7sTM6N6HTpOZYY45EaL03P0I3JsvpCYVg+4d2e0haXTiAMq8Oxh
5nwqEkZ7m9Ws7JYfDvrwnz18zbNHGeWH5Ha8abrafapqV7aPQ7UtROpE5WounHDVP6Zimog73UeX
uJ++nrOT6dzqaendCbRpMxhVjLWDMDK7EI66O6EKD2xGwj+UsmNF1NPgj6kz89Yc8rnUnI/RNraX
rdTOgul4k2EEnupxPnjuzD8usPB89eXei4RUs46shso21WfYIZY4YVJbs9uVvQYRV5CtTxqt3Ldk
HeCrtq2NIqccfD2TBRIyg+oFScNs1Z/bqLPnjOn+N+FPZ2jV6E1yEDADHrDfuO94QFB3NFiC3odS
c5GPsx2dhnqjSlzhCmouNJrOJ/aTnl7jypmQzHsYgjZ7H+xkqrE+xspx6hpVCcBImmVYY5gjg+AB
PJpp08MJcF2NSO7SkkLLEMJg4XpCUOO+OGYoP3WImjep64ApF5fjOCSDFWYPbSXRFnWbYsiFai3U
sXMb/4doHMQ7C7a9h0nY854MYbZguQx9FEx9YHXPThmMv5Ca7eKoAzOeCqzBexrmQ3bFIyXrgxob
JtNauO2jHc7hE82K3XvoDp44rggJvhe71J9rAd0EyFLJu2kX6mkyG5/TxvPw0UOua/bNbbgcMV2t
B5uc9znh97Ke5R71F1pUGYIYwNPfkyrzd9Pn1a9mNu7PhqX39zLopoSO5ZmLHbcRJs7RZQMmeSR1
xBM6+Ne6hp2xVZOB4TbrDiEfhP0Jrf3gJOxIecdtCA/HyIw4P15cUtIO+TgHd3PlCc0BXtseKGBV
vY29Kp+jTEUPEIhgL1uW7eIMdekuDn2ByUWXkiXAcN59MEqwgDjoLWMqXPkesVhln34BaHGcoqGS
qUEVEaH4ms2V3P2G6AvrfO9U1lCXB7kWALQ12g73YDdhcH/eQD2OmmW/nLopH5NsoVQnJcHJuZnW
Xf7MFWdbTJBmST0Ry8oxHHuGHKKbxz8bqTA35dDMTrqOFsx5GeIviIkw0mvizUNex+tuxBtZdXzz
2hCIHpa7/ezqgLyWAQWmw/fH4BZvqnOw4Kg2epxVtnsxa3vBKJHZNq+J5YifW+nuP7NyXWyk4WfE
mW6E5UNWkzsk+wYik+z0T2TnHEMD9QZ69NDwrQqEtCzYsXED+xbj2HgXRjnS48BumPdzSex2CmO0
ac5/iHpnMpC+u1ZbdkQyKvOL2p6iR9EWpFxEEdz9tbtu8BoQ41OazcZMmC2YAC6dSkYinmYKlud2
FGyoMwT8gRW2rTAkVl336BgbgQDqsQk7TcbjBE2yLodBF6ZPR0vbMgl3rNGJtpblY3U3sR22ZbSr
Y1REijetiHzmL6SoO0K6PK9SG3Cw/K1zIJrDsgt7TZoOHz7jmlGIL6LBKa9IH4ua220twwevVPWQ
uuteY9jqUNvdY/6B3l5wLPBhDG7z21atPR1NsWc6NRrw6pgXjMupzac4pjtHOxNHBV/FB1v3wgYf
crKncgiYMAaKLwSSz5XRxPAKf9etpmW9xAHy1M2GRJuBEoBb6hDmN9SzEjqym/zbwYOBTtzd9IiM
w74iH1FmNhpczjNWdqd6mu3KZ2gGU0WTtyHQTmucRL+7rDc/u9qu7iX6dOssHQRFBpcNWE+7/k+Y
rayEILyghuCIzGGVB3UzB7X1izlwmxMWl5bBdB3De7t3B/uUyXD/lYvNuiU+ZLWusZW5vzfPds8w
TY1Qk+yO/BKIuNhhSq32HpuBa6Pmd5cCwp16gwQ5EG9UoCvrsaDyQCWdtPjCVsvynpdphGAeFh+i
V1lTdGlEPm+nje/7x869ri8kGMdlNRYw4e4KmkTW2HKDNIK7s0OHcsfMwCVSW1O3xvsEtHEKy2FE
fhEVXf7cLBG0EwJ7B+VUq8JHv+mQxXIJ5fdDjaY4XvmUX9Gqr/fn9Q9RjlXjDBOimx5wTGZfqgdL
TlZXs3dIHdYIRihUeY8KEtbivC9MgFKrBsRoKnJuD+d4wa8a2I1cWKcvngvZzuzDVjS84x/3a+C2
tv7K7WFED5EpwKUoApBHnd72z3aHFoCTFiWG9Eg8jsuJpvKUt9j8ioy/r0z3LqqQDdDWQ4/DMIli
WtZPssTVkMBH+Z9eOAaP3EyTe+yyHMabR3c8WHM+MviPvdsn59PZHJ0KyOdQ6RlA2wt3JJJF2Nyf
1agmLfSgb5ln2sm/yOG2zaEgoWAg4m0Qt9PKXXqhus69DEFKiGIlXp7FvtO9fT9hC/w9ZtZ+75dh
PccbEovlQnZ7WF6HfdnawPP5HNzss1/3L2wI4kVEwKKQQL2FOt+vmHfnrbff63YHUbOZ66uvKK9W
EbOIoVDMbCxTp35AM/4aUFwaQbhErcfB4AKSobLNgeCR/5TmJ9rSlYaNCOPS0e1x8sTdYuiM/We3
898BS5i5CfskugE3liPJ4vu/VufaNl40IPuBDpbOL4pis3hRw3IK1KYfhKjPFQZZztc1L2mtFvv0
zz/+b7v3+cdT24oZPyQ61v+7sQUH6zgjWmlijFcsRjVC5uXCQiPo4u3s72Eoonj3ZH496hpR8D//
cPtvn/e/frpjWXCOOM196y+ft7R7pivo41jVa0Uo7wz3scA0j3i9DvW8eWSEhebUtuzazpYjvDYs
96g1ojjvJGcjBGOqUJYkIKjhf/nt/t9fjiZBhwgBm1TovzIhBs1JuEgW0rbJATtxq+VIKWqwQDV1
fpf+l8/C4Yv+95yS82cRUIPMi0Hwq7TP//zfYjxaC5wTErONVcbIcRjtjIOkoTPxoNi1SgReYIs5
HnWUBCV7Jm7Zg2rR3TDbAf0P/vz2z7/R3+EU//sLRTwWpJo6zt9FLP0m2w2eu+Uc9sJPWQYuEjks
U0Fcak9/ZowY/yUc4v97GANIAd+jLPKc/PHXR4DmqVMTXDyWQOfBR2rC2Gujx50tfYmCLjr1Lf7t
zvX/S+3Df/5g6aM29s/PIdx29Ndnb3yBWaTvMQO21nYONzW3Bg7tGo2Ei357mNMhHIanyKvz4z9/
yP/5kP3fn/zXnxx2+B9R30A2ksCH4Qsguux/NnJ01kswKYj1f/55f8dV8KL7HnE0nkUKN4G159/n
356yyXidXUqOG5qRrKscfStXbt/9l8yd/3x0+Ck0BPLY4Mrgf/0PZ+e1XTeSrOlX6VX36ANvZp0+
FwA2tiE3N40MxRssSUXBe4+nnw+qnmkR5BCj6lotkdomkJmRkZFh/v+lFERHilWhy8ogtSdtKX8z
M+lEYn54MKi53tCbtyYRxO0FEoykIPBPL8VBqOpbmYCm1i3nWEuo2CEC+ZkGG+nw+9OHuVZFeEyB
/F2bywGaBJXUJqFzgCAGJx6m1nRKo+nzDb14awZNGNhFmt/pSlgDQNE3VtdjxFHkV3J1xEmi8Yte
5cihmpQW6Jo48gbm2ZbEFU6SxNW+yjrMXRkKw3d/IsJmtfESwqzD5BZUyC0cqDcFqpSBMEL2u7k6
+QaDKtokZIgt+XsK2MNmPgFu0dHqP2g3VFp0G2CCb+k+XEfgaUmAhwI8+1JNok4fcF4QOFdGRYF1
a1HoNFZ/Y+UskHUhgqByCWvyUope1FowmUhR/IA4Xm+FxyEHacEZg8AQdl2KT7OxqZdj8uXRQX21
jKEG2m3ZdstM/7KpQTwJ4nzRSl9OpJHC6aSJ95SgW5VHhwvwATQc0lYTSl1s7d7fEG+KVgw2g86E
qtpKdGF1Kd433c+EfqSn5RraEl13Yt59MJt8YWQW2v7TbwsFjArVQW00YCFXqupTsD62UFcR8e/F
R9qEErIQiR9d0CHpG/4ORZoDLYj+xu5fBrOaZ0BgyXfDoIBpW0NS9XJUhGaFnWn8zvwi0/od469I
/QGKtM4L6NDemN03NHZxCiGEUSQOxFfWerBaqvxSMmsUqLoaAJteJyi/SZK+8P5yEiAIhnmoCdca
O/vmrGjU/drARNCkKxn+vpkIpytZ7FWpbxJkUtS9qlDDuqG4bxhug5Et4jHeNEm/VNya3neDVlPG
l5TjqWo7w6FyT6MsX+02cJreUFQoARXoRAAzBct0dcRXqSjPg5ahMzQBukJNjdmo1XTgRmSV7krq
lR8TydqinnhjgNYCDA95kAaH85okgc5p4JB7pjZiB7piTV0SPS7+PhBpV3h/U7yhK9aCQwvFBpw3
EFi9nMuY7nPCSQzQBxnItVoKmoZK24KBey0F2C7gkgChsjgH17xqYm9C4VHByiKAJHBJhoTCvjDu
N/yxN6QskHn8hwkFiGp1L+hoXMlyzeKYNSgWLaVco2wn/F3gYxNCEPwFkLE5EOBZWBbvF7M5imE/
ctOArZLqkexSg7JTuEUttOGG3XhjONg7CSh7ERMJY9VLQaSZ1CDXIJCYB/BRo0yuHSoXN8gvXxun
BY8SdE+ARAxT1VZGUaZjYxhzYpyyqCUnbFg07aKGopBypP1/R6t1OX35XZUDmhcgZVgiaDhjbC/H
RXq7MwwCIGTwhYb0GayblAKmsy94f0MQlJAUxbNc6N5LQZDUwzWS4iUrSsnVKDRLr5zG0X1fyhsz
CIMLHpfIUQbf5Wo4XUEfaxFXnGW90Tj05wA1ZIwNNZYJeRtq/x/fl/eGWiBPX4glOUzgOXg5qkKX
/T5Z6HgEStBsajgkr8H67n5bCpA8RMM0BTskmit/hJB7IrQlzgFZNvMOEApwImgO2L8vZXnWl0cj
+wc7zskI5Daez8ux+HoI2tSCpanAZkehNqAsNM0MDziu1TUNp72j1tHSTxP3wQaXyGvLDj0EDvmS
YeEEW7OhJw2NHOJIR0w3NP0hibUluEXN1FMqkC+8FmSu77e4DGW6oS9vrJ8JLjWwuthbWVtjY8M7
GYcyAIN2H7bCTaypmd2U5bDhtS66vZ5Z2JLIqLLPwD1enZFFOdJXb1KQZaVmvqfH0G9Jpne6uFOp
COo3dtpb6wjwH/G4ZUaldRSiU6CkomaU+6E5RnvieXRJRok+OYEhy7fcHoU7XdMrT8HJ/fC+Cr01
nYv/CtuHCT2VstoORkT0ONA1KvEpMrqVwF/aFeAbbtwV39jknMc4ybjnGn+ujhbwl0oFsHSqhPXE
sBsKCZ6UEVRRamEr0lh6c3h/VG8t33KlBYIWS2muce9noE0K2vVotclCjTpFNSBXqJM2pQYL1KoN
J+DN0XHlXpyAxStfXbyBiqJOE8gEIFV8ivqh5yVv0RTWmB6STBOb+5lWHOv3hS5sJYhbZvQVRvws
UzdczjS+TNCmkSqip2rCaBYAzUAVvrHp3phP/Dd46Dhv8IrXF+NsSGh7BeeGHqWWbh8nmscqfaQZ
y6hGWranQd66Xb0i80BRoBDR5cU1lvDDVztwzKww0MkQ2BZ7L9tFfSuehxFILytq84NvksGRoqoh
7UpKmtJZskR2MBnk5TJA6zb0941dYoFEYgKezBQY61hHOFA2CUVTQeFLHexgs6W+LpC3Lh5vj/kX
Mcsy/OIbxXqb9qIPDY0/z6Nu192CdgVfo6o5mWK1F7RZOIoDaS4zBb+2TAEDAsbchB4nFjcM/BtK
zZCXC8KC+S6qK9e9AN3NN1SGHFDMzTliNc8N5UeXjtzroW+48b6/Zd+aYuLRHCgstkaE++XYVX2G
WwGcRNvQlAogNFp6jCkbNkb1liIbsHlzLaCaCnzal1Io21XTscNfx6OLnvNQD3cadTa0Xg7TBpTy
WxNoUCVGVJm07Ku7Tx+JUVXB4mUXuho80iOrPc6dpTZeWoBrZesJ9bfe35hDrlsLRLpIVmO1ZiAm
Uygg4XXUkIe7fk2FIOmacGNgb64UjSXYOjomcEZfziG9TX4pQ5cKPXAQmR5QRWrncsmiC/r94by1
WJyGHOmkApbD46WgGt/XpLEVQUIregLV6a5R9MZdSdfww98RBV0D9ytOjXUQPGvGprUE9KIc2/Ji
+m1IesSkrJfqoiH++DeEwSPKBUgkhmSslBBImxB4ajz4ntSD13UthJdUjLt9m2Z/QyPwC5k7cNiX
uXw5hdQ0qXqTETxRFC27A87CvNHN3twwj8u3rLylBSjZWAI0HErmSkqe9voUzehd3lBHaXfUjh6x
x8OnkJCGV3Z0/Pz+DBLso2QRbkkc35U/oRBeCzKdBBqYWrkTz7TI1TEEYfA/hRuL9XpshPhUlIKz
liDGemwDjnfaUGO9dFRT5ONXd4VZn0Cl0w9iHfUbA3tDmrmwRinou8zFdTWwoVMEWMZJrGuDoJ+C
zBI+xBZdGUQR51tg+vwNP/f1XgbFWoIiCNcFZ3rNuRGJOgX8QkFjO9n1L+XSFpEp8nD//nK9KQV2
Q7YxUQwkvdRCQej1cQahiQo3UFjVPqhvKOncQjl/Y+4W94tEC5eSJRj8UgpRdDqkTOrs837qbyXJ
X4ol6Pw9qdmgf5YrP/3x28NCBWUyVwQyuLuuhqXoaR0FIVcRUMa4JGTyn1Fu/CY3NXFC7iGQOGHQ
l5zo+lyUBQAn8rnnjlcoIOk24McQ3VVzhyIMmtRE1mxjN79erSWmrMH+CXgXNl55OY9VX9KF01vU
96VVd23MsX8WuwHkp/dn77V1p8UCZxniVKw7gZKXYsyMSh9KPxLQMdpilyXZ87wUmdV6vMWC9WpA
kJRwDTfIHkkyHHiryzhov7XQiTQjStUUfckKodwlbbgVH39LyrJpdZVjSYET4uV4Uu43S8stVUN1
So1KVCvhtRpp2cbp++quyGBI2sOAhY9EynolhvpTiswNxNR0/FZ2kpug7gzTkCjnviupEowbiyo9
WvKxMYBqVr+fjuM4WdjEOJg5mdX18SUCEd+pSwSP1jDTtZThOafoeOMG98ZsqmQZRPLzxIUoRH05
mzFx/VEPESJ3g39FRwxVM0Lgb5B6Lk7li4MLg77QlOCf4TMBRf1SSh3lTd02+lNHN3K53LKjQyYa
XiHJNhFF3Cjay2DD2ND8V7GTRSotTsSNVaCJ1naDWkVwgUf9aexOVmheZ/1OLnwn1WN3nh/f32Rr
m0hwWpR1EOG5uXB9e8VaCkTMpFczZV1o5mdwVXynG7L+SgDZfReofrh7X956U6/lrbz4uihgD9OW
qsDQH2yQj8x7jhfOr7H1NzbCm6KgAoIehSw03ujLtSPVHQA8PIFbSXMVsixhifWC1+TQwb5VKLJW
x5/j+kXY8vovN7NgkgwTeDzaUSHyug5zGmjnXkk3Zu8NKUtMnB67Ja73iqRH033fmCtmjwbIga6J
zN+D4PK7PiFj4TqiQY2hUoOvr/NbXSeFlPoDAUkNirYfyLuTT5sN731NeD0W4gW0XZCJIYyGO/Ny
xmhxmGNNpxvSj8qSm3kT7qh5/F3T/jMq8YuU1bpw4wF4YOxBQqCI2Qac64uYSF/eH8lrRSPEAv6r
CXYMW0hf+WRjKrRyMIPXVjS9/qc0AhqR0gW8gFcYW2RQ0nIW/WqR8GAQRtiDTAw8HPLqVBwAYlCn
ngxZNpvTyQpEmuE5q5trMN6zW+hWQwd3rrwCYVZ2xiiWj0Dxpr9pfLmzciLDQigSjRTl9S05q7q8
yULj0YpoOajAcnRGnWj8+9P6SkEWISqXu5+e56tpzcCWAas4+JJMVWbtlErRTnmuTtb+fTE/g6e/
zCg1N/yPucSL18l2rvNA4qzJtREL0F/Kg+RS9yddg7nW3WhdoO1Drpb0RI0aLYx0Pg0JlCO0FXfB
0QqAxhLh/97YFz+vXP95HnK9uozXw+CZXup11oEtVex7ooXSnfvofvD29s7ZHdyNIS9K8v8UQW5l
5fD4UlvFQFvfnd2nD0cEOA/vC/gZ73tPwEpLm6opaZeV7jzb8x6P9/fe0XauHQQ5h6uze+U4G3nk
9yeNEa1c7bapU7ldBLp3j98ugX2xd19uHNHemLmfHMjvDWxltbK4blQKmO7O3uXp6H3wPNbnq3M4
OQ8bkv5KbL0natkfvxwp+FeSIDGkq+PFuxxcRNne1dnzXNc7O/x+dvnTdR37wE/u+Yo5PvKe85lf
T67Lawf3xGu7Ez/ybu94vLgHXj3z4SNvdZwj34aK8ZV8/fIWr+Dzxw/e5Xjk22y+zt4tL3tHz3ni
LTyC7Sz/ws/8srNt5+AckMt7+cbb/YWvv3JdvuqJfznu7N2Ob3x0z/bx+MFG1/jMbreonOMsb9vx
eb5v+TLnmh/OjIQnul/E7w/O6dPutLx1dzoy0TeOy8+M+rAvGLzD03m7A3rlHc8sxM9n2/PJe+cr
33rgraebh8PhYZkmJmr5tHs+Z/Yi9sHhn9/XespPN/bVclL8smQUh9MSBUjT+e7Ku1omyzv//I+/
L08e835hHs5PZ+/pfKlsFuX89IQS2dd7Hvp4vz/u9/vdfn9t3/D0J+fqwFR9ub7+OdRr27k5oGis
KlPuOndXjs3a7053ztUVIzsdNoz8X3UQ72ngMtxfhpP0htEXKPsVC8ViXS7LPB/tnzbJ9ir7wrJ9
W1aYgZyXV3jj2bv37pe1QLdYH3665wNH+wY18PhpsWfH4/6Gvw8PjNE9OXc/1fnCTC0biYW6cTzv
+FNJDqfTiWV0r5hBttvFWwYa2gdmkjlgHj2Xmbriu5iVxzP67R4uLp95f2U3F3Z1xEN8UwgGM4FI
xsjT2fuzi6YxFTZD+Eu3nA190l46FquTAKNmvpx/8JDoOl0sgPd0CXZsCDYaa/BTre75H/KZtGU/
BTbrf/pxAHDV/uEeDocfg333sGFkuUdu6PfKe58BRZyGxco+srznh4OzLAo/uBfXuToe2byHJxSc
vYsBwGjsd7uK3eZ5B5b47B4Wo+A+envPe3KPlwvqwWAu94Ftf2ZoHquK3uxObJxHNvHJ/mnJj/vj
5Xj/fAzs5/vlS799uDxF9ofZ/hbYR0w9x8vlnl+fn5kizNPBuXnAHvP33eFh93D4gaJhBOwPGJXR
tgN7z+76fH1z8/nmdNh9PJ4Ofz7cObu9c4d1cHa7B9f+er1oFHr/wK6yd6fTNfb9dGD5XYwb+4/d
cPR+8De2FomYmsMZM32+cg67GzTz5xs/PfDPyz5+cK/uHh9d98H583291Jbj5p0d+tNb/HWHFgJQ
JRgcbPrZfmR2+mVKv+w9dt2y/XasCA97teygO2wvT//+E0g/Q6nvPcLqqM9aU4mzRScuR/an8+Nw
jGxWeNmJmIQLo2bj8yv7mT9sTiR2N69evA/uh+P92X0seOS9/Xj1bdngqPdlb+8/3PbLw2NH7tEi
52GHGdiV9u7ma2yfUDwOONl27zChT5b9cXezGB7XPrg7RmmfFnO1YQLUFzNNTIgSF25Di2tmmnCy
r1S/zs18KMtxsGd6xK7rMQGqslHajfTTm1IItFK6IyNjXbuj+EaU5MRXqWUEdEDXe93tUkHauBm/
JYV4GvFxgkQqd8mXdiXLup5akxAArBwIQ3pip6tsqsv791XjpfX6a8a4DYHggwNPoHDlkkVmLoOc
DEIYXaqAvUCPcKNXyeBGwBtshGmWB/6PDv4lioJ2jZYZ8hjiuhKJFlZgUEx4iESptpTnDJD95JQ3
VJDdDhV0mV4SzZl8D/Bu9H2OoPzYqNJet8z81A6KXolFSfBs47q/nFFVhXHJmFi3MK4/dPSXg9iq
7Gc/OcCUcdCK+qmLhqdOgrVR9R9yrXscqXecCDRWbXKEDmkrNfbGEtMbQ+BDXrLx9K68fKBKmuRw
AmoEGB5dOCas0jVhye7h/SXekrIadtZ3A3WkYBVURWvYilQouwQGoo0b0dtSrCXHTJCKS9rLsdSA
mvh5irp2cxB6sjUKXimDLvo3xrJkRblZq69bvix4tVLAdlnCIo6fwMRpboRe0Dc2xRuaSkCFYP3P
agnDXM0YlbVB2Wdg6iSRRDV4xjWJzl8pINYWtNdiCY6X3JXlSenj/uP7A3xLtCkvjMdcdoFVXKkE
wDq5NGQslkIq9jxK2vAVJizhCNCPdpuBIwxYrq7f0g+21QnyegFpkCS6DlgcQU0Aol4uoDBQQCTU
MYhtplqd4yQvDqHVbNX0vB6fSZ0ZVUpU0zHAtVULxarXxTKbbEAZ7rlZf+1V84M/66cezD5Q+tuD
odYbLtEqUsu+X6qxwIoiqb5k8ld+IX3mA0mWfAJ3BKiqR6uECuZQSkqkO5AKlKErmVEHXNzgG8Lz
+8v58q6x2DxTou6CEmbqexR9HWWnSjq0rATRpk7jmTL68a4ow2oHuyVNrW29lWd6a6gqWiNJhNxJ
Ca4uA5DZyFFngYDoL+2rEnjHn9Mg8D16/2KgLYzykBdmdHh/kK/PkKXojO47aky4Ia9jISHU1sDi
gKgNhKXgJGIhuJDqtF4wD92GlXlLlE7R8RIspqxv3UQENO8MXzewgmBFDzK2W0zEnW9FeeZJ8Szp
GyN7tSforaE5kDSQYpJ2Wpf3CyPIOaZGp602gtwm1CCalglUub85f0unJCKWgg+0c11+rqSgLpgQ
SjmgbpSupCbPsSG1blal/YakV+P52ZOpIQYaPszb8vovnmg4T6EIImXkBFPVHYGNyxwasnP3/fG8
UnqkKDraR3CM3oh1qNXyuTTNoKgC9ZyZzY7LSJy7qR5qf4JpYILmW8bqhl68HhhZLICfWCJOU358
OTBw5PvYqMCosZJG21VhD4aHr8/79we23l24DewqqjVVMlrssdXuogNfguWTQu3O98V7QM0AJMOD
gOUYe21Zyr0gGxte4CuRpNuXsw7mcqq4lHWbRwrF86g09HNHTS25I4w1mmMVrXArgaV5scx2QSie
2t37A5VXAWx2M/FN/I2/NjU1Jy/nc9SbEFAEuD/lPZWeNoRnO+kGXDwXkjhH21GbZF/V9gmOIXv6
/L7sdf3cK9krlxTvrdOrRXbpPn3KXSjY7D9Pt183pCzf8qs3uh7h6rhTolpS40XKudp9S5wPz9r+
66eHLULul3dx/dVYVhsuHYeuFxOktF5kd86wK/bKWXa3EnarO/9rOYvd/GVjc70rrTBGTu/i1bJe
0e7zbH//eBPat437Fa/MDu14w5r8LPh9bw5X+yFr8sYAaLyxqx1Ymw5ZIgdGQsd0dffr/kvjfgSV
cMO2SMu6vCdz2TC/jJR2r3SSop8y6QpywIyyPwGKfpkd4yM468cNNdkStzIsCjhgcrqIm5xvsyfu
IdrcNV54Ex19O913G+7tOnH0Sl9WF9hEBZwB3IJlHUMn4z/VBkicEHm5MY9v2JVfN7i18jNNI27M
fFF/U3vs/EMEMUIJxbmWJ2CQbVWWbamntTInsSnIGkijfw0rvUDK5BoehK/Ox8iNXMJgEwZFtH9s
zuf6KFrt8nXN0hBkEAdVCFYe5FPzqbipTso3/5a0Xz3Z5dfpQ36KLsqt9mFDbbamd2VdgnaM9GJZ
RwC8XcCV0Jr+wIHo+LbhlLt8F7imYzr6ht1+dcVdj3dlbyY5T9JmUVcqjbzoILkfMoegm2+XTG/h
yfaW5Vk7ZGuBK8OjCjBlhhTV2VIO80zv06Bb1N2pT4zNtdyw2Gvf1hrDnPMXUYPzDU2yv+f26Yfz
8On9pVs29Dv2Zd0/B95cnAqLlNmD8NIBDd/Jna3dtyVkZVXGNAe7MUeIeufvKyDwPtHse/K3tGHj
FF875iTSU7VexiIcVGdwaIO3vxtn47R1qXtzf1P+RXfIgo2gyyuj3CRmlouLFlQ72DUxXYprceCp
jnWVOZA23zW3cJjs6716bW1Z6LfU4lfZq7kETXBKtQHZrTvs9E+pF3qDN7mJ1xzlw1alwlv7muIO
hdsrlTjU47w8fWKoSWKCcI1dw/cjSqCMAE6qTs9dXrvxfPe+Kq731pJboC1Lpt6Sbk7aQ14K09tI
9sNUnR1BaRUPdEx4NKQ6glV3mjeOg8Uu/Kr1iKJ/iLJOLjmmwf3xpajUlPVR7uFK9UEjuiqsPKfA
XUk3jrf17C1SCNqoXEDARqFo4KUUVZqgemoAu2xBhbkAM26c6j6Fa36Ss0tcZtlHWsel29+eRYqz
VSq0CDxQq7gaWgEgVt2UsHNDMV7uQOLHTKltdgdBUbqli+vjhgFyh5Oo1fp5Q1gH9OBfrGfLECbH
yPvccsA4az4C/QuCZq0VSvIhlfoWiP/MgKmAIHIj2CBjZ7dpPPmftDZvC7sG3rM/Vpku31E7XMEq
WUelaZciTJnvz8srP5vaN5G7rUSoibor1Ge1GtCm5a1hwOUtG4lWunIdWrFTL+Ts7tjoPq04utaP
sQenff+1Bpf2e9BYgelKVGnNXlwq+haq0douLo/Ek2jc7Zd67XVRkwBEZyRK5ehAqpVALaHINvRj
2ZdGiQCgGsrePE2ljEcU9eOGsXy92RQWjWYEa9lvlG29nA2w+4Vhog3YqVvzqaJU92ML9OQFvPWt
NqQ3JMnUhunEMYgqcPN/KSloFpJjS54BU16w5EKa2t1iisGKp2jo+f1Ffr2vAeWRrcUmU+IJq99K
liGOWQGQqWMAebhr6/FPjFawcUd9rfXUsBK/IFVBAFETV9t6mvshKCoU24Q4Q98FhS88qIlI84XV
Ajd4hCsCtLzfHtiCE0KLO/F8KtRWjnIBwiClP34H4CJMD5XQRIeobif3fSmv/HEUEnQOCrjMZa04
ZlbzR1mTEs9d7/hC6Ntjb0IokgWKnQZTdoq6udgZqZ/uZDFWz9SLps9aNkkbD/HGGlp0zy0xLwLC
RFZWzzD0ch5OcQ+cHwzuIF7CK1FM4oaU11qpiopBteLSiEyjyWoRk0lJjJYyYCcayvycqo3k9nD0
HrNu3Cqeej2gpWyW1pmlK40CudWJLU9ik85yCxnQHAWnuBDmow8Bn/P+2r22JSbl1XSpklyhsX+d
dQVehRbjyWwcQ4hyVxSBOExBcDyQmBJ2ZqYNUAKMTX/0hebftff/9X38X8FzcfvXwdn8z3/z+/cC
PM+lP2D16/+co+910RQ/2v9ePvZ/3/byQ/9zKZ/zh7Z+fm7PX8v1O198kO//t3z3a/v1xS+7vI3a
6a57rqf756ZL259CeNLlnf+/L/7j+ee3fJjK53/98b3o8nb5tiAq8j/+/dLxz3/9sdTd/devX//v
126+ZnzM7tLgax19XX/i+WvT/usP2fwn+GyUC+LOUPJOaPWPfwzPP1+R/0m9LKcQ+VSsP72Tf/wj
L+o2/NcfqvpPYGOW8KtMHB04J5SpKbqfL0n/XEo5+ZRIshdPyfrj/zzZiyX6z5L9I++y2yKCk/Zf
f+BJsI/+4wOB4aIQosekoJkIe9UrqQ6RP3S0/tIUGsQXUP3hgRQ03C+zLsS9UYUgyU5Na4Kd1xWy
BPCeScF3onSZ5NKOHH+G8EqXdn2pJTe1GoGkNam0s7hkNSXfieV2fpTAKVMcDcWBtSbpZXhm+eeF
Y1uTQd+Sx9o6lqlf3c9KblmuFQVq6/pmCfdkGErmXQe3DHyN8PtA0lQXYO7CWBtAU2oF0p8AcQdf
40wbP8Xh5F+3/ozYPhiBa61LwI6PBkhtExh5z8DvEI1KghLGAMjtvXrIP/dZ5tGlfJGV7BJq7aMw
Y+8WfkctvE5i6EGzxh36xPN7CCgqYScHI/Cb2S4sx4OfJ7bcSAAI0P+WxEq/S0dNPFbwfjgCnaDt
7UjD2TdN/gRMu9bbYiifoZlwcyuCDwN4b0M/NGL5tQKT2BcGeAjiq7KyPorJeDeZOjCOcbubQSWy
O2OwBQg14DxbUgCOOA4RTdrkHvhjVwUG3h286APxWIKiM2w+fig4ZQ15UKc8BkbhTXl2bE2rlDyB
XpLWnA9AGkMGSp++XEnC8zRP8AeN2acoiL02qe+4yH8LKpFQbwlHypDmx9KsoLHJjiUF62YCinPl
wXkbpm4W3jUQbLZpetTK/k5NIofpfaz1TzENdYXwJTAVL26KkzjLboqtTVr9LPg1kwSnIUQYwOgP
waNZ+bWnNQ0NwoH4EBr3UQikpjw4chTug3zqgW4v3bQIY9fsOq9MQNDX884r4ArV52QXaeVJ9PsU
+jv5Cs/imE3qrepbO18iOKfCA4ZPQx2tXUT6vS6mV8YgAd2u2INhdcwcTaEZ9BJVYbqRMVwrzanR
pF0Za94cfxLT1JP0fjdmBqOWP3ZBedXAqQFBmnLfCk96YZwLwKz3SfW9NocLPSjQpkHuxqpFRnML
sPNurLX7eMx/dLCDzWPzCVo9W22a1DWn3jWEdCep5SUvAxdMQzYOXXuxflQzy9hNsnJMx5tITm2q
hO+BQbNpxHB6/94fSD3B3no9GOmtRdD1I6xUFRSzoIX76UFP+oNGW61tiCXHtXDS/aj6UlfnTpwU
uxl92AWS+pPA22TBoNPC7y5ZETqQcl0DYvEBxFoR1uT4EkT9Xp7BXBMCt86hyelVEXDgtGrUXTbM
gS3puduk5KOi6ApsZWfoqmZHFy/cSEXu6qlx1ML8IEX9WfaJpy/gm0tD56BWbNbonPjSQSzTU2i2
oz20+q1RjscaWpwC0ltb90W6xWCfFqsGfp/kxp/Co9wLB/hkfoxxA1YgnPRoiCxk9JjnrZPWNzLg
bReQTKxbaHuof++u++w0SnJgk3lw+yl8SPQZ1k+zvIum4Urp/AG03EE8CAKUd3X6rAOzzhXFkaGo
btPJtSaRjnIh+TKJ4P3WHdDi6pS6Mbi1dtMlcA34h1BhRqHalsCgL+rIG5Jyn+M55d3gppZ6GWoZ
DkzZlUGqHFPoGaIMpHbYhWyjSh5iSX+gaMmNfPkjrKqOn9T71GfoZnACL/sQa5DcCPRzArAfXQEE
cwtLzw10yGew8K/FbtyNguXmAKDTmHcMofhrVPUgWzAeJSB0DEp/zgIMQyfZbNwfIwAnAhCSutke
pBbTPneQet4tdNR2XUFYDSvn45QOV6o/XeSmOuk5eMWh70BHc2UCpFqAvZGr8TEAZ5jWKv1QNy2w
7VNlwgE8uTDt7BJlYQoR6fYzC+3bDD0SloohgbpFDVF9FqGxH+PoZAjSGSf9pNQWFC/Jc53o5edS
qXUsd+DJTeNajXLti/GTKkLEEYXHTIOUUp0fyJ6fw4W7m5yRXQejowynCaJ5scwrR+00L4VsdZzq
O3iNfsxm4WmTlgE53I+HSVcuTQO8e2PuTG38bCStZ2VwqTc0yhidflREwivhDLbPYDgLYrnTWCYM
7sapNbq7Qq2uF3M0+qGrJZV8HNVnwIGdXvNNWzH+hN7AFfPINaJbDXJzb5qB9YqJohjklMhMC7Pw
Y/TP8GOc4Oo8dGZ8DT0p/UdFfezgVxOV8QZqLa+Xs+QygsksN0B/z9wwmia6HUbFCdSO5Mp8H5WP
WVWO340QAOviwaw1b7CiKz8Rz1UrZC6dlz75LCmbzJMxFiMGcSymBK8XtHYIqIbecvzCL/5sR1Bh
w6EtP9N40OWHofYDKIUh6blT0niQwLwHZ9EBMLH+k3Km+tM4W+lnsWxTSEZ6Tbuln0UlikgT2VMR
Zs3nesq0b1OOaECz6ikCn7fJrzVlAfOvEppT6HuutIvv5+2ncgDfDYbEaa7tJpStj5OVEXDKMiOF
3DENm29WbQgPStfACWbkknitQB5sgTtcy8UurAIr8uhEC0E8L63hGkbqeNiNo5g8N6oBu71cjvV1
M6i+6KRNxyT04oR1SUt2+HWRqtkzpW/Dd0OpxfCGjjtdeCoWMH/Hytt+X9FMP+8SQyi7fQi4VOUZ
deGbB5qPJdXNp6RVXf7v11djMymPrd4yWjwkGfRIX6vsaeTmD0dVkgNzMvRZcQ1UdRwd4cbRmyNF
Sol5lvKMwCuhE+kOGvsOLwg2wcKRdcGEY9houFBO0HYIB1huAul6js1I3w9AGxKJxthOTthaIoRc
TVvoblZD474bgzhcmF5UH2vQDg2pKqmfdLutEw1HzDSWzZ6UQucAOS9mjkAsQtjF3ThlH1i7CKZk
OIAORj/LxSlpBhgDFMtPzes+jofIGYHd0YkvScVwM0B93KNlJbQwrQlr7t7omxheZ9Bp9cck0trU
oUjGBDyfE7zfNT2VRfBBS21xm2izDyY+fEHiuRyVECvS6l1h62GTP0JvObZOB2RK76IBKudwYDQj
1EEJIBiwxXaZO+X4jnYjQvXhpZ0garTLWJMEDJeqzQd4rsZ411udHztS0UOfCNpELLrsH3HwhtmC
U0ZV9OwymOIcHFj8lh4zxVSH4yy1TeeMdLefBKPXuktpdcpHv9AFOljLusw9cIB1ztqBr4Ld1J8I
Bqg+Owby5Cg4QiGFIzDlPu3VVWNq4Zc00xJ4SCLqpwGJHjvdFUytm2xIrvJbdHYuTz6cn6Kn+Wpx
as0aXoO8KqZ8p5tNW14p8xR/Vid4LXYzh0t90Ga5/mzRunsNjUkPf62VdqcsSHUFO6vECww0s+xB
RwUy5Dy2PWyahQq3EZ47xkSEesVp66zSjoIldikMprMBEbM+TgEw34n6VMM0svAv9TCUiOJUWy7M
ApkLYJd+BRWEALiMkEAFysaMXdEPoR/hUqH2tiB1SeLO/ajCuyvXNKIpHfRaDpjF0OJauL38SwZJ
m1uNRjt6CvUtQDqGtVm66ryQnTaW0jxNndFDDVT6w4CHERutY8Z+YrgcPpIK39WEi9PrUWi5qA69
+rqvU9dpFJUBIXM6F39mTdV/65SRIpCq63QwJSDNvQbyvnxuqkChb4oylQne2t7vXDWoXFiWHypw
IyDpCPXAFeNQfEg0hVUK0zQ7dCmtnW5NVvZ6DobhM1WWgWnL7ejOUhMXbhMP8jetLAAZCyClHNxy
kCLyQ0Fzlfb4fDs9p25wnxVZFO3B5hPuCAbPkdcHRfBFMz4FaIgTZmr3Zxt1vXajhVF3l/Q1LFty
kOJVmXpgfVepyVVxftvpMk0CuP9hN8ifYowzadrYWJCxUsJFNhOsPxilqnxXiraAJXrQAIcHubr8
DqNWU+/8qqaiI/M1ADsH0VdwR6h8OobVSJTgf7N3ZstxI1nSfpe5Rxu2wHILIBeSEheJlEjdhFEU
hR0IBALr08+X3fP/VlKNtazvp62srKxalcgEAhHnuPtxb9fWPG+2RSgjhRL7bWycgNY/8n7iBu/9
8MM8NJk1rN43d/FEdTDMRGPKuwVEyPh1sbDrAcm2iGEi5ye5kYufeGp2tyOpwzXl+t4Ha6JiE1Ik
iIGQ3L3uw0/96JO2GO/1+LaO3RQQdDHx+MwQzMBRvc1DQo7DkWTH9Emeu5VFGjn9JV2i+eTpYWhJ
3m6ITumHuCfGKdyJ9hvDmIN32HC5St126Ymq69aBI3l3/OtZeVuUMICbB+kQ1fApRMqQQjPLizWm
1w8PBXFwZAeAsXzDvjb+4ViKQAButZJEhEUXg+e8mDXxXctcoQQt1k+NTXQS/fP0itVU7SeKF7k8
kL+unYQusAgP5MX3V30DBp7s0vXybK1dTchhJPI6CclH4DTEJI/MPpu4aihHB7cahg27O8WE7ZSO
gWcR2trqsiDcQZT+vyCl/8N1/gvc5d8BO0+1fi07sOd/gUQXJOif/8W/gB3f/gcgLK53lKrM+iMu
+wuwg2cDhvRY04Hqw2X9f2BHgPmETMdh5xBcRMMXovX/ATv+P9ByXWaage5Ai/i8/wDY+RVtBI++
zOBCy1zgU8xffpcMtsU0VMRILllVu/F1Hlb+NZvPn5iL//UqGJXyEwUS2t/dKUJImrZU+0ImRrlZ
iV3V5kw1sn3/y23/H9TqF5TqV4yKH3OBTRliRswKTvW7HMyIViEzLeYsCPspGQq7T8lrs86Ug3QO
DPw+Wd243/TYK/+Rf/8VIb7cSC54ceIlz4Axp98do5is6IfF7dAzFL0jvzXgA3RGhkhvjX0dWVwf
2o1Q0KRyRUNhR7jRF+KqnZfObQeC3tuRQsIiwn0l2Dt08wNVWd/dtpPtrOV/xA5cvupFh4ovScSY
Bk/+8lP+IhLyo5l6aLLnzCk882mMykqSu2uGP5FGvxKal+swfo9zN0zEhbq6LPy/Xqca3WhZgn0l
s7Y2Ix4o7gqCZtph+Rj1S6CnRE3zXj0XcV6aP02Z/23J4U0KL0vmA39d1M2/XnwypnJgJ6IsHK0g
28nDufEGo4//fsX97aljXUO0Bo8dqQcGfr9dZfC2ijCbgXBuJEMvMxhnMgtPfSHO8vnfX+nySX/B
Xy8bBzyVD8+NnczFv/jX3yO2WLUIDABTBwePhi4AkxlmGWbRulo3TQ3p8Z8uE7aqC5PPvNBFqfq7
AVU5Tf7kBpWXic2PzkUA9rsGvfWHcaG/LZJ/XgVHgAC/0wvf+tvv6oSv/YqreLaSn6ogr49NWNoZ
YKl35drDF3q35g+k95+u+dvCbMk82fyda7qAiYlLNBzR0cObaoPgq4lqD2QxDP9AA/79mmxJ/Fa8
molcpJz+9XeGOY7QYzUD6USWRM+/m/tLTvR1bfU4IQjMdE0yN+XyJ5nL39cNdDtS+4sbIFZDv++J
ebdYBBcT/DZgZ/lpJnPhFR/lIGH7RYQ0B0AG/36h/u2VYAfkf0wW44hBHgiH2l/feoIlL4HKQmQO
sfZ3TqwGlU12i+B+IJf36t9fDFXJhYj/y4vBoAuSAi6EgsH2LnMEv16P7Ce1AYrNGaR8M5+mca+6
60sS6f61IjESTJgfKY95u7vdyTUNGJQrNzqMBr+cs3D04LyuzQpzm+Q1pfP1qBpwtE2HG0M6mkgH
cmE2cLp1JSQGF+rK7w+OFjI4kL7bzSe2NaDujUbTO09T2DvprMslTNxoKnXagmwQwDq2u3+zzaHT
XS974Xlfo30Nh4zIrnTcvau4KWJiVaFCOLe6fHfPVUGIHeE4pAUlGxFB/YelD4bgPNtT7FxXgbTe
HN0udlaWlnruO3jgq6CadyAzUYRhIuZpBhnEw6gj5qsXTkYXzGqfdTyfykaTryxbRVoZAvup/ljZ
8YQeL/Jy95RborpfBgKFkx3n5/neqpfCOw5uqJ7VVlvWscL3RB1XM/jRBz+00EI02o5U6oCI3DFI
43jnILfHL9JGFUW1TTZhkWDotOVv7I7+6h+Um5MAlhLMM3Br1eLWy6W6Dv0nY6+4wKt+A3R1TVft
SW+k6x6gudwccgkAaFvbLj/FTQ3PtPYNVuQ5GcD6Zme47uyu02Qd/DoEXNs9Xz7EyixIUzcn/iaj
0EwE3W/zENzYy6JDnWCWGTmfF44L58HHzHI8taA9TE8MRLzBp+w9kVFWTIz6GRBrd49AgrP1YcG7
CWjOamf3MezbFQ/MPfdQjAZRDtZmmFk7eE5Fsrd0iSm/d52x26/mwfht6tikiF1JHfhVNi15uB6i
qnO+kqcbYWlJTOcN9MbaFEQnW2r8IKsyfsw305MDW8kJfl3Nw5cINMtOCnjLOF09hktuhaoIlyTZ
URJ8xwGYxAVNaNaT2vdZa1msCYG/Q3/Dvk6x0RLjDvaqR7dNA92JV42zIWFtUdTWABaeip4HY/x3
2RXllrboGJyjTWwYbSFQHJnN1Tp8mY1nPbrusNZHEpU7SJNGOpdQwRmEbs4r0jDbvF6q9LJsfrLy
6SoD4gKtS2Mtv9TTDM20BpM2CRqrUpHd6/JalDIvr/tdLFAMs1EP3YTj58GaIP8yi5fI47UCXTmF
9GBfMSTTfEhN2nySj643pthzD9+9nJyS27Lq8bZq3WAL0zWqQU2raW79ZN9Ji0+XRTo/YmvSSIkV
EAvLizGDlOuYN0LNdzuNwobDaPQXXgZizbc+axevvFi4+fV2LgvSRI6j11nquHnk8KaY7OxAPxRW
SxYSpOwfkG+F6rFlgiz/xCFYlccpmAmb4nwbbjcZwxo4pWlfpnyxn615qO6Y1xL+aSIMiyS/itjT
K203QHpxjPj4CdWAfc2ra78Ax275QSvL/dyN+R5/q2H08+NQgBMUaR0xSPrNy3EhvPdGW4qKGMtu
53Naux4R5inQxuI0zD6hJvT4+iu9tx7vvXDS4w2pp9Pn2ctFcWX32mXabzKyAAq2CQ0bjtHWuPmV
5zb2mpIVVlQfyPVt6qN2t9G9H3K4rE9LSC4nCeJGW/O53QePxJ+urPWPqiZM5tEayopBM7N0zWHx
Rz96z1E8yGNDbVql7iQLXDY3hoxSa1l2K21wWm/uDQm+t247F81xJvSpS1ts0065X3rfQs0xk2Lp
tudXzNDUD7bFoZvty74/eNvsPa+R8XBoqubmUEpMLjJFJMNL2ZT1jVHt8k7syv4Tl2EtTsZS1d1E
/Iu+X/LGeiUsKfp2STR7DKO1dlJZXsi1aC3G9ziSy73tT7OTSQLa33HaQYPV8M807p6phiOu47G+
avq9PlUcNCaL5tghErjpwyARJrJPYvfz9uwsXXdb9NOeWVChc2oQ00yg+qU7kcAeLEGy+D2pv7lt
4uHaUVXvEW889I+lw/aZgAD0hG+WiIxGUy8RmWNV/xKKveJlr8i9PLc0IEM2uwJRLaMC1tto2fCD
SxO2X+Ot1487fttb0hUrNrSj9tz3Fdf77ugOvWeuq82dz1FeTHky5T1vuTRRc+7rUuqrcTLB61JH
UGKAGdMzWdEuUcg+1HSmCNW5nXy1PyC+tjRGznnIjxBBYSUq9+z90NqS+T+HYYI+7fnS720jqlev
rrCmK+MR4m4oFGHajfCbJQVh1vapsScvP6LSix48pxn048JdgZuevPmVqSH7DRQJiaYwS2AnngXN
AfdYLuVpE/X0cUH6FaWmWf1TO3eeOfTVmPMUWw6dqtugswS/P4siWIgDp69dpMgPBmZTag0zncPp
3+/WPujMEAYenef2Ev8rY3/g5A7VVmVmL63vupMLfhZWH6MXKhaCRlASdd+MG8oYPo7YxWwgErV7
tPHDIqg1npuP3TI5zqHoIoTwduXJczh25XvRBKpKOysc89TrhHoLgLHHYz1VVnwauaM/q6jSVia3
jaWwBp3/hZhYPR9EYHJ5Wpuez1PudiejRaynIYxhaeNtKwQ5rEHz1YVcG4+djAUdrFxYSFHdlXta
GUplyCRHFEfGbRXAv7PIKgnh4+9XrYib9sreeR1zQocTB2tcEKm6Dohj3q3otWk6+dzbGE8l9dK7
KpX+6j3tC7A1T9YhAXc3U/+KrV3QZMzGE4e+anfeEqBmOJ9Aj+s3Bsug9nRc6k95Fe5FRs+ipjSq
4345dUs02qlCwbFmuKY2hBpi9na0RtdMqYokZOTotRuph0XTJz6lzveSzfATyhKY6BYahsTXaAnG
o+7qApk0VZc5mD1iuyQYvtdJSXCpdxz93TZXs2XCNp2i2n9ponn0snoifzcZc7eaDqPcYBbkPo8c
3Gqyd+Qj7nhea6Mft4h95Qood4rSdWTXRL2yK/uW0dvOykpV81RrY4pPIfWolS2yJtF9dTWMv5pK
dfA0zofHvRHz9yqaidDN+5KcbCuowFkDEwtA+jKwOiLsd4jRDXsEyild57cVTMpyRq1ZgWHi2OWh
o1TOVdkpl9oRKUKZFrJbXxr8mvG+b9tiPi9BaD7JnIjYa0ZaBSfP4hdf1IzYjz3PB8S0CLa+G9TU
+Sd7CfLgHJLpBLpaDRS+RBKVXxdyAl61u1TRoXPKKMz8uQx/yrZSATClLEiUtxb358ze+Dlopvja
XhTukOuo9JfZs+svcH6eYjeRrOcCkdDJxKOw0z4OJWB5HwQK1nbTX5ahI91pDSf1fe2L/jPq1/lp
1GqPqMOVOoe94UdrVYogrUWkwUqXPK6yDZlttpP7y1FcB91DtzJknQ7kwBiCwp3h61jP6jLbanfX
vRXsQVZMDlMc1qzCL1ZRI2vwtjzSh8bZ4+XAmcQ34sChJhXAGnYajO6gDr4GkeJNi50eLjJYJrKs
o/DGbWmMkgI34Y97bYk+A9fSIaSLI7Z0DmmBE035JhNj7HFJIzGr+JrI63k+ODIIPnfh6tcn5Yju
o4jk/qyp7KqDt7aUh4j5KOTcsvJt0pqH5So0RfdVbtKiEurb9pbHObjJXEVGpG5YuA+BGbdvxU5c
ZNYxnPzZzJX92XW37gmCojVQ5Ua+z+UKPZ+X23Qfy3VvE7BvbbHWtugWqh6eLdZr/iXeh3JIc2YU
45TSen2bi7a79b310mvwYOdE7CWxq/NqFRS++SomakQMLmlJ7Yt8qMSHwRU9qi4VWNi/buHqfiVE
Fm50QhyWUxVX3Py56rsrgUaY8FQK1YedHVKzJLB7OsZxKT9f9GWvAGpNnmyb7w6H0pnUT4d/XaZ9
vg7fsSicZ5hDT98tlaQVWMO4jZJhxNub+x6rz47bqiN0G/aRDbHdwaFcR08zYmBsxpXWYHnJc6F2
8hsG8RGFtNdl87j0n6spt9icVUnkrE9KtU4GyQl/LfFFyZOVrehpVlXxPYo7BGJNK/27jrBvZgtc
hZ5789r+ZJY1+ow4J4gSa+2nb0ZjfYq8a/FOy7giTaAWkF8iFkJ95bs9J7g9L15iZOVQ+U8i/ACc
AASpoSifCCATFkvC8/sE29x4wlC8Y2NfLRxck1ANewUvz5qk8PL9ny25k30yOTq/NkVErVIo3Zu0
4+/5wRvhYBIIRDZUxjPkBF9qx/3B3ps4TEdSoulQWjtasoU0NPswWzSxyRyW7Zpg1O4STFAKuzzs
5H6c/IZdN+1HQmHQAomwOOncmtGwu4736Pg927NYIvHSXmYnMkdU6o54bV8kejbGSwCsuzIhLsq7
wdPZ5rwaJXEE5eKM8gGrYArCJZiWl9mLu8eaNqlhb62620k7wXALIBizxWib6mPYnUuR62hvz4By
Vx8tDlNIiVtuAwK9qmJi34rR0xWtmbbDXC346drN6L6RxBS9LOXef+nqarcPG0e/ixLIUu9FWAdD
4sfN/truMQ1Y1EZs3k5jkZqoSS8nPVq61c9gFcUnWqupQEGY198GUc7vyp3W7rgWJYeQbrQlTiux
2xsAoy/ImIf5g4QzdvAzqOytv+s2D6XeQIY21L0/NWEmaUvDrHKhDI+029V7YVUzdGFVNCeHXL7i
Wna5fRjBiDyUDgwVpIj9qvfSWgAT2w5+k5Ea96KPz/06SMOR6j1xl6354Bm/f56mxvuQj3ZopQx+
01IWzE2/uk5rfZj1al5mnD1hCDUbR9J7lfk0GCb8k0jZRUVZ68Cr10I0AnI777tjYJT8TiEwdWkZ
2hvdqhXwPao+3+rE1qz8JGA+5zYM6/CzJTrraQqb4VXKZucM98r8cWov/UolyflMLS2DzyvlUpHG
bTnIj23XEMIezzGfQxkALrHRdvxwR794VsJWTzJ0SxD7ppSGdHGGvxMz7o66dEiElrsR/OkVbSiF
pHY1DF1UU1+c1GLax5oH3aaoS8W5Jj96uJ59Yt5T0s3Njd5zynd77W6gHQTyus1GJ8HeuS/pwMC+
leau8j4tQT04h5J0FB8RgBg+1fVCVkPje6hciNurKJn3Pd+zcPIJvyQvllLTqpFgdnKP45S2bCNU
xbDjHiykGAqV4izy0yRGdedblvsSG3NRSSpeyowdGJFsNCFryBQoyYep3XrrJMOQ7gO1plNTJnSC
xkGHvj7LmIbntbuEmmREAW5IoZbe/zrjhaySIF4ihrcdG5nChde9Wyfo2QMw1d4chtisRTa0bXxV
biYOLqrAecrCZp2/mLACjPHN7LySf45cKBo3bJwnxdq8xtbJyc9zfBnXRMJXH6eVhZda5RYHqVu3
6BvaZdP8CTRTtOme/bysKhdIBrrZuxI65Dt0nlW8DnvNZbqa7e1Gj3FvnXW/Io7q44CF5c8TV1g2
hetsQViKOHty59ZOEKcI6DRDGke3VuNHuOmivVqQl+3I+FpOM8NUSpwYVWxWOg7Dsh91afr44OeY
cGVtDEWb8/jmY+UPVpMFI2vlgJFBpJ4RRzjVse2KsEtXazVRsrZCBakHlTil4eCMJ6caA7RvQwU7
o5V0owwien3iDd7F0UPf8UCrKKqzplkKjvgoI+PVQtlLqkWwvtc4GT3TVmwbW4XZ33wTiGvXCeDK
hzEPnoW/hV915eq3vPXjOp3xYkGdty7iHXy4ofDw81JnYC3hdgwXd/qxhKv4Z0k+vMRd4NxFhL+t
nCl59MT51Idw+KzTExNa/QMshh1+jLSvnozXouMb7SG+b8Kufga5ICsjtApDyTyM44SGYiyGZAgv
J7y1oidPvMHRViJUSVZORB/xtksF6FIVEJWjqrCmkejSROYaO1fHOcr97yjF5OcxmjST4aG0xcc9
GvvmWEln+xZ6m92kjmnAkyw9e8uZrKemvB9L0MBM74XuMy8cQ/dcmsFiRbPNZmbxVCeyneB6GCze
33t3d3kjJhSHP5lOneazF3jUC2tOcmU69wXCgsq+zEZZjP0/bQNsTVLuZn1U2vgFydEh9YERtJvn
OTSI+7jZIszWtVIf+nVkO/cR2LErzHAIIHsKBXogBpdaB3zzw+Q3VsP5XCiZLaLkj1hx0T1EU7jG
iaMDFKLGkfVr0UgX2ICXcDtapUCmuKog+mq38Zqnlns5vKc+n7lwX21U62MbENWN1cu58VVM2yCK
/GtsAd+k09a7PelMPaDaWIb+D9gEjDYadgM0sFr5qNT7pnoph6KklByrCLug1amqpHf3OjqzNc/P
TL8G+dHeREelbQMuJXkrpJM0xEcih5CD+toPff+O3s75XHWRkYdgKhYeJgBVOiEofWLHnG/dORSG
nr3p3KRig/7pNWP93d28Swpqs1r5CR2a7x3wlnaepcjXKp0mzYjLvJTTRzFEds7MYTwEh6VekUlY
vSj5PGjJje/lS3klAHnBs0hPyM/lVqsi3ZjgfsbmYLiPmXvWKc2/fNjwt0Pf46zVfbxWcLpx3Lnn
3Kvn+Og7c3tr1VtLuqPlyDjZfBk9hdVC7K0evSFChnHpM23TuNGxDySe4YDzO5VLOG3Rkf5Jfihs
RjVSkedmvK5a1T9LgNThIKVb/LTj3G2OnWuRvrzGjXr0YVV5aJWwvkkjZJfu3IT+qAD38kO4NEQJ
e4ys3lPiRW9L7KGULEgW+2oH1iYz9F71U4mStD04bgcjNK5zG6amtMKnea0HTn32h/XYeE79Bp08
OikcStW9+lruVMVjKF9CsL+Rfdf2hu+z8nd5MEMIiMweGef3/Szs5qpfrOXdE5P54Qz+WiecMQzC
lwbGJRmtxYqPfdE4d74XznVaO8toH8TU12s2DLGgmQGZ+IjSVFjsiNN2Dv0J40Kfk/mr7bjWkvoU
KlcefiL4JijtvzVezhzCMEgwWSuIuq8VMnKZSXuL7qpAiU8baM6bTejxZZ4htL4XY083RMhqGZ2C
WCAvZxhM/Ry6oLU4Ijfr48pR4SVi9NwzhHWjrt0hiG7yDQU7YLqiDjXAsu9xvFvsTJPVfrDQQknE
io1AoEgm+fd80dXKm9R3IPdTD1nTD6XAdg4X8jBZKsIPk01s4ZwuxjRRQm8WUfwhVzLnHgOtayto
hh8V4QOohS14AfbLpURaH/F8jv5Wiy7tgMMHilqJ9HsDI0PDvoflixMNLBO6sqVP22Dk/Q3laO6w
V9y+rYwR0c55VLkJRWi5I7a0xuFkQcQyUIOQ77FQrv/udjtpQJUa19tm8BxGVaS3aI6A3otR6VrO
J1LWL8M3/j7ilLEVM7BGzrJIPbaM+YC5GSXqRjNdXcGgibvFM/NIO+rNIBoL6OEh0GQYZh6wjHug
alAimRlNivgqBZ5g9rTHj0vb5qjtJaA80vCpC25UoEuRTfGeO1cG6eTt0iv73rmsaoorjtpsMMph
eKLxAJVzCF98IxslPhC2x2Bpj5LWuvOs1i0O6Edkh0c64TDHRveuTcpIxPvqaUtGp4JxVHFEHSrZ
mLq1Xg5qbIC94x7cJemjXlcnSa6H+kDMAYCgcTkYCV5Tu5X1IGx71gZz99IiGUZeH9dOmUkaygcq
Eas/UGhSd4Xb3Dw1Ax3BodqEvDTNQVgeHN6U/kQGKgMcizuUTPMHKgC8LTZnT+o1j100Y4hUmC4a
ZJvtNQAAg61i77MuXIJ3h56MlhqlsIN4FxIrIdaU+S1MKeKfiBqD6GRC/o9E9zq8kt6lGcexIvjo
9CWDEBL5ENsW4uwxbV1yIU4d7IbO5ljON3RKwXTFwIJ1BzzSApoVUZWnmuHdPo2Hsnj3d82IVAnb
1xwjTet8HIsxYESpWLWD1LaqUORpvT3y2rbYKfmG05gJUnB+hrPkXdl4/q3de/33uYysPUWu3YWp
X9XKSbRckQc2OzVQ6jRV0GeCVw4MfoBuOsZSWdguuJv8JBoZ61M8FPVl+wY+R/Dq0ZvaNLBnyuA1
PNIJA9TMjGha19S/oYN/VWkXjzaYtXkjL5BdG/lfwfJuZYS0t+Cq9V2PtJfkLHuFMewBNtubpcDI
L0GKE9U0s2SUoWunHzsyusZ7OSj/K4elcc+eGjhou5IcyCNEfVOdvb6Z7hwUe9Ot44yr/lTUVLpJ
z7bFsFAezs+w/QDFOwzXRPPbRM6WkMdZFlnD8ewfCeQJo8PeT96ROn91UqaYWlZHZ5lPCJLKb2Nf
XkIXGxDZZBjG5QMgPmXqJOKWuZI4/oiaZcs/+rmv1KWOLazjCPBfHFunw9/NGrp4Qqc+0Jx7Yp/q
jGkAZdKxihvJXuQSBOo0M4MTXtHK4Lh6e/visMnTWlxMMkDw5+BFq3lqIAdK26QzXpgkEVSt0Vdc
uXmJZ8u+mYcRuEHVdvUTdqJ+Xkskc4nam+ktFpPSP2hf0FkdC7sU/kvPZtUOlK2wOt8iQNf2Z80U
mf66Nz7TSEGzMucSV73erkG/+umggwlqUIYdoWoB2lCdhKtif/AaeMJEe7jO/RzaomBrGzXQqld3
uXyEbCgMvdSiXxc/ZPewCpT9iVvJwD8tRc68Aj0mY5BDLHeRNsgFzrk15Q5YcVxGB1sjSzpUnJOf
GeSj7gVXmq7WOOzGRNhV82Vn1xwOFfy7umlMwL4e786AHpnjYf+8lY63nvwi4vCtBruGK4oaewOV
D1Rx3WtYxsxQ/BSgswFDd9riDx3rBln6lVpEfB9R5LWH0BodJn2CopLiDO4yD3mKYLjpXuPYTPsX
lTulvuqDQu01kgGgUepzV9G2y6i9w1VkusSp8WpcgOgmL5NYSzDVeW/BuvSI/y+v7dQbRF8Bhwpa
WTwRnHKZCsS2Oliul4UppG5u6/goFUcZTJBvcg6RgGZhNcXIYJoVE7UD+7dPV/ytgymOmvUyhyAA
Q7hxm+NRrxR+f9mk532/RjSvqqRxckMn00OHky8DHZAoFYw/DIfUZ2tfJL2gBR+YOsWKyW2z+eLK
l4sJD5YZJhDETiJZd0BzNVCt7QqoascwGVoD1adtv8KOio7hvRtLzGxvS2zUfnKmsoqvHejrj/tm
3CSswsY5dkMVFGlQt0N8cqvWdlN/mHKX7bHZDP1jBcA+abc8IaYL+HCySPcn8uPK6lz0gVdkkzPE
ZHTkrMv1aqgb9NRhH785g1n2ZEGNsMQga1YffKRnYAwCtyEAp1jZYfuEQ7Mp7vN6bdTPqPP1iamM
qr1dGkD+qxlEtEnKFdT/osMu7oCWRnMAP7EY0rPA4/IEqczUfdloW3tg8H0MrxorL+0HSQkrri5u
Hf6Js9wOjqVGGHBYnQhY30wCztYvGSP+4OQeJfwOrmWfPDjD4m7VpR8fCnwV1TNBvlV372GrbKVi
RdSRAlmA8mE9OvxL8fV/2uT/IvPlL5Kpy0z7L0Pnt7zyr9tfpcn//A/+JU32nH+QmIBO1nNo78JA
IB5b3i8z5/4/RMzYCgqoCM0MY+SovP5n5jxksNxlfBTBI8UOtBMCr/+RJovwHzEVhrgEf9Hf23hI
/wfS5N9TbWLkjiFhh1ye6fUYL4tflV1lZTZF3VYeh22wdqTsIvgmnD540Jsd3FOROZwzi9fNSdhs
EvjGGa27qPX9+61xGHrGIrQN/yCK/N3zAqU0wXQ2dkC2hwwbF+Rfv1QX+VyYYjCdOE+/cBojMc0X
Sf08k9y8JbH0wia15c44Q7X26wP+X3DAkz32P/7yIP8XtfPvdmb//Cr4nxOqDgpDIuRvFjUxQ7b+
3EUMAhir2xmZLkgft2BRTRIGPWehK338FRCSbxlFXftGKiVqZLlBuifBpntmuZqxU9RzoCmcyry6
yVaBz2Z/+Ka/avQYiaFX4mGiZhd46rjhb0+S/kU7GlCQ2bGdQsPp+vnLBMnEsA9xhd8nfKLarPVk
O6bTOOspzaPSfw3KuC44zVz9hzvnIrL/RTXINwpRYfr4hXg2D5EH+etjRI2FLy950wgoemyHGekI
1kwBzT5E7QqfqDfh6ZMUthFZXdNMnqp4tYEimbktUfl4e3CMvL37KTQNE5Qi7kCZhFbQCe29mK+J
rNpFMlVKYGng7453iOCgGA7Xw6dC1PpmAIK6zY2AMLVGDn46pbJb8dOOTQSNNY6olsdOPEdlH8qk
mp3AAA+bUKcdMzfOD/rX0nuLytK54pjKTbLFg2Mf55qo9lu9Fd56Ba4QeMc+1vnrKjsHgm6VQXFu
7BlepN6anWD6HJ0TbfwGsu8LZeRnYUARz7HIrfeYOagwI651G6+V7XOkDAEzXeic1ocwbBCO1aL0
6ut6qKc+9f1w/hFB8Ly1FGbwi2G9hklgBfJJlso5TzrsLDQSAvmVmZgVzhw5hF0S17ozh3ikRrgO
6mk523sLdOrYFfYQmB2je7E1dRBYRUnZgdH80J7Cy+JIPRuu7ONgjcBWFYDiI7iy7I75sm7XdM7w
i+WwxO9onC2dLJhp56eVg0mfB4fjOImri4GFcu0cpyEvwGR/7YdBpTTQ+YfdjacHa17m+07mHMG1
hY9HezDxf3N0JtuNIkEU/SLOYR62QpMty/JYHjYcu1yGTGYSyISv76ve9KpP2ZYgM+LFezdm5MgW
aTHzaBp6Bk/N+tNCoUEZxJVAebDFK12kUYApblmGA2POcmfpqT+6g0ec3mravS0Tedc3AFYQ726j
8C9utkvs4y91soxfZbJBUYNCMDGeljYx6jAk8S3r5NO+cT6HmPA7B/ve7f627rIreWALkpg72eiS
6LAvbm1Lz6cFe8h+DCpc6bkyItjkVV5sccQZpgtleXBRoQ5huMzfC/mrLybpW6OTz6h3688a9Q3u
gGn4Elzbu+4GLuNvkQUk6GU9fARKXYTfWXew+qo/zZi7l1as0VNleYaYH1LGt5sXZX4Tj252jtgr
9zOyDnXcuk3X5zt/HqwHTe7xwZuX6AZlCL8Echjmu8wgH9p01Xl9jTHNXZxGk7njunJfgianFZb1
R9OFX572bisoCw/VpN6axrnDezEcprYS+3aYSRKGcKlPw8zy0NKgPeqs+mb8U1/CKSFxTgyLCEbl
7Khmvyz2Ij8MDpXhJsbMl+ThyMA/6wB61aB+P4Uo2tuhKbBzzXY7yfuimKQ+DPyh/yrp1J/+ZPUL
M/8lYi9qJk128oUe+41TB7ARhO3mJCCi3kpS8JdAzNrYqnDujKqEhGLyJTlai8ESYEAol/tQou0f
KdhzhDH8kQFUgdj/cWI6DKKwCNbn3l8KIAvDKJvHEQLHL96Dob3phIOiRRCZAWNs+vfYWwb/ELaV
qe/oPCJzGFcyiKcJuc09hgujBnLa9J3jZYmNRxh8Zf6662Ggtj920ln1O1uuc6B+LUPgiHLc8mqa
X9mX+zmMwSIdcL0l0XcochV/5w7V71UJm4cl3mXo1tFbPmp3OLq4MVBc6Bet50zAWjrGi3Dt4+I4
+D6jNliGmolb4i0g74rMYCANlixAWXLRn52H2SmS+Y3aXMl3q2P4RkvchUv46hF6nv60NujxwxpF
qvjKF56fzeit8frDBt65D9jjHnb9kSx77oT7YG3idhc0QaBusjjBIco4nEMb2KTWiP1mcswfh4sh
TLFtOPqecmdgCjZP9XAsJ7e4+hGkqk5WskYev60flGkb9bN+GrxWF1BH4ozT6zD4wyIfQ4J6+sxX
5Iy8LbWB9VJxyJODMlx8T/h64+i+aaTX7IZssNp/gsKeyYcvaUWOo+AhSRvYb+1JNWSrAKa2U9Ic
5NiP9Y1KnOKdFdCqumOJcuzcqsGesP1oJIajV03M0q2rCTZCBmcu/YITLq62S66t4JZzKvCR+tuo
uGVlOvNDaUwOpgLqudV8tm7pSW+Dv96Lv5sglusFVnltHXrfLfgSjWNfYxu2qy7xWo85dr6p79dD
uEwi2SE/N/0+w9noL8Sw5pCpj23T1iKv5G2w9hskncrdSbuJlw5XlChJOuGo0dkRw/RY3I/44bp/
PqHU5TxpZLFb9MLauvd7vQR7J+Yt7jcqxHLj7nhpPfnrZTEEle3sLWK8KUDk51s3C+v72cXVdRxM
C5kjKv2Z3ZJo/LQ4GFnolNCsBvc97Ls2uyxu27VR6kQrqZdN02l0tVYWmEY2nd9W4zmRakgAkfQR
Wm09KTT+0OPuZRg/1En4koWCTSrXZzPmJqosXTIpNCSID6ZMpDmW9eS7xzYOlH9TtiZY7kK7TUiB
higLyJIxz39reRVK7pwB9+j7MrBeYlaxZherSPLiJ47WOb/vbLYwbvy+zZ+jKXT+EEE8295pxU3O
4J+ELF7MGoTBbLKPodU/2DIgdXjy0DUz3osOuAEGzLnJ07hDmmUXti/Kmy7E84T2FqVh/u348S7v
hx1ZI2Le/T1Binvh34+z5xz6qbyP2Dv5FHD2M7JiJW0mbzRRcoeG/SA5OHtdHNSw7rLFfkhq/9ct
6l3FOOSSuGObrqY4rrPMN2LEbIHqcWmL/sVk0RGY0ntXdu948dbHbHSfVh1ZN7w9aNRZ590udbUe
bE47KCDlrY2xDrPZOxmQO0+qt8WVeI6r1ARtkLLSh2wCKBKzrjehr26zQr/P5NCLccwfArUwL47R
0JKyvcGV/BiNa3LS2TLucSR3J9rrg4DGMcRP+KD+LHNQH+fezX6HNvqp9EjPYTEqDcVyyEtfVeeu
xp9kV8IK9lFylXEGxtSVOxz6luqXTQzhK9IGi5CtgQg/Cyk2fY6Sw3yYixvn/1FpwmSakMRJNwmb
MGrbm/YE8k+ZHd7IEhALyJJSOY/2Mm2dtb3Vrn1Q07DF1MMoWbHCHBgPKlqQX/qVRIbtXUbwHXvX
z/XnMjOcIVldpsUMKI9Bl7WFwnP7Pw6pSuoXDEI/nY4+o6k/z9EvUY4ejICf78N6tNNBsfpEzuMl
w6C0W1nOffWTYY60gWOHsqyx6DO9lbFxD06PKuYlqj5ieeJ2zvpnK9TmZpHOO+unsods8au9NiVD
iSZ/9TviMXBHtrlMxG4em8eQ/c08vBpWQsGHoxo8pEUVxWkRICKZeWsJ9db6fsZAIfkZahGyC2qc
NrH2+i0HJ64V38YMF07jzrenN+z9Yi+LGjJBYufnnkothXL/kbWMX4OhdreI5cceCf8t4a8XmF/X
xHttXOnyBfvvYyi2U85OZNLg+KuKvUItTIXw/ihZ3Palu/KoaEL0k1sd1VD2dzggzd4vxGXGlH12
w3nbOt61ypK3wnhNGgzO+GJxwzxYo35p57x5oeZLXelvjVt/69lb7/os2gUdQ7cmGzZN6+q9606n
GPffxgLsdQ7WmYqP3+SumuL4hA0XY23RgbJa8B/scKEzYnV8/7lwsfyFVXXGBAJWsy1eBea2D4fs
+kGo6WaBN3BaS5kAXVpPnQ/mdJbuzgrzX0akFE5z61yW5jqEKXT4RfTSuZ9i/WB1rjmAzqlffRx9
G3hdisgIAmpZjdaWgWdzGouBEte9ciFLB0815j2H8eSm9HMq3CQofyYS64fCGc1uaJvxq8bikxKF
J57CUP3R1E6xD5PoZRAen0Yvn5yC65Gxn9xZffYAdOttjhQRdwx90QEVGXBAPTFztsrkCRlDb3rj
IiAU3X2llH+aWOicyrhaU92om7wdDyUUA2HQbluM92yUH5vdhMF6L9z2QQ21pDu1M8VvrIZth6Sd
zW7x1vdB429Kb0QvzAhGcUtbLLPpI30f5SE8s8CrboZgYiStBaasEaq6qxs4R6NWWyIb06kwcXuz
BmbcYsTtj4FhUTp7A9jqsHZ/eiIc3EAuGkKdWdtaTq3eBHjdLysd5LufO8WWoix4dDEnXxbbvmuj
et6L3nIOfmPEs6umYhNQyO0G0GkXcqM1X4ZcDnXhzrvE7ZOjcjP3T2Ga4pmvkAtRxo06rlRGpAwm
ZyMlWSx7de+zjg3JY9w++/YAckzxK7+tjpoBMoSuoDGdiwNKx/wPvw6NCkuVdyVw4VM0zfm2zHSD
WUGxyuv63bT4Ws992WSPDEfaG6dzd5EAdzLwYi1u1fygxn4nmtQQJqX+p6vC/oJU26aRyMq9G2In
C7IxwzUY5fxOWr5gJ6Z8DWt7b8eyvmuMwT2tpvzNbaM/vgoVFlOM6CWj66exrpBkhXDDTVeRGoPy
oCXjo4lT/wk6DJMaL/erq1tOS1xUPkXhIVPWPJn7nBxcuceFRSCFDqzR1NdNNdrRfl0by93UVRYM
u16FuqK8ZL31XmN1rW+cebA/OF76Yyf6qUu7Xpnqp8ebcfTn4MQqPsVgKJJbjg31vhrOPOZ8O1KE
VxbF7AS0QdO8z8z0poN+2eLELVM/mdbdPCV7AmfgkGRYP9ZZyzOtdPUIu4naJ4lOcmFjG4/jkPP8
QyJUfWvuwQetglPRVTtLBru6ZdY8VN4G1zgSRzT6+1nNrbWJibzvB5uRbjHmMqUeJ1XSiXdmpQVv
BB6dPORz1DLy9+RWFNQNPXwnEOLvTGOw3BBXSZ0FcWiTJ810XlR1r1xxVyD8N5veH+YU0pY+dBF2
v6QIy73l0754Nm1YRtIEgzQeuFFFK2gVvxJbkAnBLqvM+iDG/M5cCVATtsdzYcY7OLCvsewOsPNG
3gsMWmRB8MgnjR8xw8DDzLgvxm4YSh0dCDCFz+j1zBySzmNumHt7FgQM5zJPcNKskGxuXcXcQ0pb
fsjA/fKtLLi1w6j/No3ivVfqB4NqSon/asqcsULozBrHZBCvN53dJS9FNnJMJYyXiXZSuE8vBGaD
aRtHbNM7NdkU7WRFwbxhRzKPCrXQZO90iDzAkfOiagemSh+HfNHtfGhkh/WWgVFKh/fGJ8JYLwGg
liRfbR3vsJxY1yqb76bMz2seGNA7qFOSoNeQcNIMhgimmTUVX1Kk7FT6E8Tht9NayyEm7UAxzmvc
UNjzL4JJqiFiw5BT2yFKbuty/vUmPDSeL+6Mnzwk0fIO52TlkGieuwI9J58eil4fUdTExnYYyiJD
Dzw/2B8A6Mx+foK19TH45bNo1N/cyl8Co8fDunImDio/1rT/fmzwFccMMFTb0uHLae8HIxVw4+Fq
sLh1DWP0uvywNAT9uk9tbV8iEIWw34CDk0gjHZtEOMaumY7pYSXqW+b1r67kHbGYfcRBo1xrNxPT
tJfwxXHqf3meHMZxYPpF65fGLq4adsuJDdG21Fv0TZG7R9+Etw7U1g0V6LHNzLcHKiMr64cAeaUg
jB9N+W9lJ3wh+SO5z3tXmb0RyzHHcy2c+XHS02Wq2r8ij5yUUfANIadtVf6rrIlcZ/cVTM/TnDwN
fXzGGFVsFKbrDS3urZnMuRz652HJfdiUnU+EQ45MrnhuuMD6ukuHOmeW642T9TvnASdCMc5981jI
lfVphKcJFBPqijDqxWJWh6zvw+5MZ9mckDzsfwV+/5xMY+G9LTG9R9rGQzWlIxBTO4U9Ow8po9/k
X7KqjNuRhZTtZvYrBvKIDRUR4gxlntkVTMZIufIU2qsa3uw5JqBKDoCwoVbDo732i9mz/bIN39Xi
gtXCluBZjERHwdezlugeM1LTwbNRNQ+eX4cvNqUvMPpoQNdq29mRqe4cMitBz7gQMKqFcxanoqDg
jTsjPy2sj9hXmjj8GJOx9AiRLjjFqrkov2nI1LWRnUy0qwh9vYamMC9On3HmGbJC9B9EcIJN1pZX
wXWhdoBPVyJLeLQpl3C29S0iNgy8TNRDd4vSaT9XyARzGkSzOjMSrh/Z8katThti8I0uOsL/Lkx8
z4IqFxNNG9j9XTiSwYfDyVY9fCCuex8rGfW3+EaG4KZ36uozgUiKaLo2TH/jlujEQ5nPGsAekUou
QEwUx4Lr8zkxHQetyMv50JFMWvceub/5zm6S8R5trXnv8uzKP3N6+eGVMZWPyrCQnGUuRP3KNFC+
zUtgdeds9IPfnM50JDWY06SIyo/A8jL1Z7tnw1fIPZszoB3mUjyS8VzX0xoEBR87ZYOhgq/XR0JB
SFRKwZK+DeXofCA2ZvVvLIrkLqg9jeBZagJutOxNybPZqGXfFKrK8UFr5tBuIyw/zRyiPdvWstcv
jy+W9Hnrg/acTY4r2NVkTnmjdPkPczUT73yiY9406PuvdhtZEwRZl7gkfLv8gmKQ/zjeQlEathZ1
lbZJIk8i7nAZZExPT0lDQQxAqpx9PL2lJbYcwgLXM95jDEz0Ufs8qOomZdwOqJANd2xiqKwoek38
wRJ7vxquUaoBugLxL9PeN6U/fiXTaBNNlOxyoGu5Tqwn1QvOzRggLrXISAYonq7e43qiXK3LIiZQ
J4r+a+yHCMT96GV/EdmtYNPZueF5KaN3oDL+E7JNlgpmDfin+NjpXUfLL/EnZm7C/GCY/xVu1z6S
I19fcwQIkGpgqwjnLYT58Xia+rsnl9CnjXbqZj9qzbQ9QBt+FZHhKJ3dEfylrZDeybOB9CYoEi+k
22jIInkyQJ3fMubE6hAPsvruiU9GG2xL3f8oq+ATMNgq0zHzgmFD8qcVj4wwQOy5FfOE22rOwm7v
2JYmqJ3084du+Bt3HqauTxP4Ee5kjVEZNxlX7zT7HNB9maxbs8r1BVRen6S8cTlSGbjnbenVyJG+
7oKfksOpT6PF0y969RbnZNl1N6fkbkfC4HYfZf+mfGWBbxENPjmdxQsqnpx2uCVsBx6uHMv4brUL
JiwF1LBymxPvJgLqse1j65Eucenw1PTGMXcFSZOifEDCx4LQ4mHdiAYddDsJMu/p2vjJvmmiIE87
muWnqXWcx55M6mWNoy76XSF3hQdvnYrvkXg7IOYay7ojYEFwAZZRvZMQ64indOv6I0zO4aPrMSCv
Gtf9fEfQiYM2SjyZ7YCJiXZXY12cUrwJKzTduKASQnghyj1UPPtNYg1fte2vlFBSGlz2nIBo3tqt
H3KjqSwIu/HAkdJxzjmi2WNBKBiztXKkRWREV2cAee0bkEcPOmUyLtQiCwi7s9XaxSsOmeYpIU58
cBoVPHiNIz/ypmy/gYaKh8pZNBTTbkYauTa6+YaFR2JKaeaJ2yxkr97CeVZ8fvSUIh1y3MV4x/mv
FBkhfhvjOZTZgvlYKFouiNZUj7E3WoBMMRMO+5xdFWorm2J+w30XZsdQ5s4ngYr+pcs8hacZX/V4
xb4xBHB9FiNhVsZaM1eTO9wR2PVf7Spc3menu/4WiUvieJ3tn85dsa2q1e1eldUkHy3fw5kw62AD
elDZmjpWwqCNqEA58LW3fHWk88W7YyeEFHEY589zR+wHrwpz1qiOAQpXpRc9KKA+DIJn30+b3EFq
wxSzFrtOx1ReHYbeN05nOtQAJiZqkBO4307To2EH8TzXm9IFK0I+ukBdm0ri/rpu21fXscMfaHjL
PyYSdIbMy62cIEKcmRSP/ZLtFjMGB7qHvOWQmePgJvYLe2AilK0RA4zcW/ez5/bdyeq0fyks5fdE
CruBjKq9mu/CafxzZdr6wM9ntD1nBYnMoOuyx04bgOfKa+td7EXjv6BcwxVOStFDGC2XWG7JPFzz
YZObEBaJhXrn4omDA31IeQGvUP6uzjKQ9OnMRGljih7OtyeIdpq5qRD7SLBtLN+zp8OSy/CeUwoU
8oLcJDersMsnvElLky7BHDxawuVfGrK2es/KMXiVXPHNScRXBp9LnlUSqHTnL2E5fGESZuejxRDv
3yxREXCzDuO6ZVyE67ByWCmOthPNT2GAJgP91w9ejNL2p5e0CAP1omNywbOJw30rRo5TJybssZWz
zl5XWeUvV2IgygbsJCyG46QIzyskKLKjGoSscdZlxzC5a3YYXTQeqlJDmI+iwmHW1owJkQh4Wh8s
AS3qNJOzGBCXw/K5ZoJZb8u8F0wKY3sbLnp9rwuE+01CtI16qgzxhZJ8ykFwVDAmtQlm8OlLgZsb
ew76bJEVsb8tlDM7jzDlC+dODa5WuziE7MmZr9t74sAyTGNPyvBQLaa9DD0xpB0ZtP4vbrZZb1cI
g+HN6FpI3KsuyU+aXoTi2DU0LgRa6urBWvLho7exZQFs97InMdnefe3qjP83QkvceEzi+m2fJcVw
YLkwFaqOux5m8AAIc6daX3wAzxVNatll81KRLHb/EElWvwkjr+fR8fPnprcszOs6j38TCcIIjN58
wrDvi30xuZzghR1bXyQU7XeRkIzYMsDJHqRPi6B6O8eBO0U5872iCsiurdN3xHS/2w1ROTNNdNfv
XPi2/4Bjt98BBcjEbmAls/VQ19AlDtc3ZznSZrh/PcmabdAIFanxZfHEv3WZ3B+99ADPrruGi02Z
dP4nDwy1kuxKWkE7irtp69WB/PbB+85woV2k7dqlc8PIG4kXOUVxvZnCjMpj0QOeRIuVPPey8Gao
C1ou9x0uPqrvNefVntZrhJLUu/3BhCEKthZlDU7fYNH4Kyvd3XjkBz7ijrjDZrBzbuhk0Vd11h4V
dIKRiMquLgbDEAZ/nQ0GdIL3P3dz/aVV1CDHTlPjbSf4Y4zZKxC0h9r4GEFFmEmdskjBexoXQ8Qm
l+wRKOt5wqCrWpTJpCN8tyl8CV0UTpJqHpig6mvDoerffPQM/TsYzVvK4OCRudXCwoE+azk4NGoX
cTJ2TdSUr9+Ll4Pa0BPyC2basNsRyKnP4zg2OFZlTptdd/zpSTc5Hv/6PP+DAygp4Pt4fbZgrRZE
6VjwS8G4qA/V9zblpS+Lr07p7MPi881PNi4QMP9B0NyNKySnEzlqW6G/GKeiCR3RjbCYj2dbkBbb
T3T07m5UTt+Sdsnyn2Q1KP4rTsC/bte1r7rQVAfMoLxuV9kdWDG8OvXJpbH/0zZanrBHA64JPVSJ
TRNN3rDvidO+gfQoll0BSpaxfY6wxhttZhZtoAu94qvlTPAgh7s7nM2ce17Uxs+jzaSYq5VJ2qbT
3VJReK5VS5Ki1CSEYhsIwyy+qLrcbps4bvUcxIzdcOrPhIqNwEW+0eS9eRUXB4lO+p711tgEpq+U
KL0f4msMP4g99IGGVxaM7kCed2+NgfM6JE1wajvDNemBsP6cfGq6gwxVf5kiXb6IoSZT79smQbwv
yBShp9vzq7SteQuiT3dbq3WvVSp6+xk+tot5Qlsk5nQjGUQVHA63cYcMlfrGjESM17X/Ma4xd0Ve
T+Uu98z0xzerW5ClytQPom7wMPQFnNyi0OLC0ZHc12xhonJI6upLxWtm3Xq9R9QETlT9OOe1+p7A
gwCGjl0ehwqfOoPCAJNm6DfLPchyYp/4562nZg51hLtbjIrABRqXH4RXIgpmxoECUSZYqIpPPwwJ
tNdTT1QzWkX9TMyJAwdkVTTSXfTd37pUwtlPligvoWgSezuVYHYQ0KDq45gOWUQxV71wziXeYGy2
uDODow0JQ0LF6JdPJrPDC/b3KrtBcfKCbQ885B3FqbI3ZTgSJhP0IYdkaejxyAMbTPr/Hx/FFZet
pNt+kTO57knApJptgSXPz6OMr2n6BX/BTel0drUzS1ZO+3WpHSdNfJfwzihZ+zgH4YNPoyvSleCU
uCW5j2ozt0sbnJgZDz7iaGd+fJT/YWd3GF33tVWt7+Gw1Gcdhh47tpsygqyG+5x9ZlET5Ze89qzn
qiqctzhoYWvEpZQPxnKxEkF7nnlWpqL4gEoQdpsEKtNjorKuuyVzyKV9daMOqQDi/CZgsWQHkUW4
ydypWZctP8XKd3kyrxRsdMivfZ2zNi5vbczxxHOrkJvdN2c14krZuMs0/BTlRGe3xnGudoxPArqQ
sXth2Ft0G11nLijThAR96q5j02+04wArjic8DIeBQ/HZYufMuyAP8RITbq6ARnBebkps6S64fqv6
wyFZoslAlP8dmfjeLVz284YOETgvKH3K0JU0vnVVH8290+aIL65ZWUxDH2xTr3TZaJ2Fk3iImjry
sj0nLyMsi1zSdrGX8o2Ner0h1dh2t0tphpKtGwkgdwFXHZSbPfSaRTMKBkoGD7g8MxKxfqnbOo+f
0LM6Z7DC+ixyy2RbhAkZ3JPlMPbRZss7+cHCs15BxRA0ijDTu8eiTOoTd/vwBeOtI6Spx2s/Z0P7
2EGGw9kQQh1j1muHCpS/aur2GGHOW0jQBZZM27XFuR0FtNY0q0X0Q6qCzzV0i/yvZYfZYZ2y9Yv4
mbl4UKnwNJCBpx5T3Os7ECwBjCy2yhZw803+Uohl+cTs4L2LoMvfco00QPQ+Q0smWaouYbyOb7In
7nfVsgKIFGGGC64OCixP5J7LfrsusX6ZOqmeydFp9oN2bFwBYQfhd0NCvLJvbRXV7B5Z4oYv0x2f
Q+d6Mc7aCNL20meCtOCwQ4BKfPkeL+44Y3bsatqgQiPUxJS46fVFFbS2DmMIKrxGHIvaWF9m8Mx5
lo2vjixrF698ZuLLtcvpPgN5gp99lixr9GOJl4LrUrxU7D9/iAlNYNo2FjFyJ5FvcBi1jehlwVxD
J2LHQwjGrL2JkgxLgk1XHJ8z7KL9hrWl+k/F6IGdCb1+zJ2V+PicdeOHVfLz0zyCW8j9Q1F8CCZ2
yF8zPaUHT8gu36OgL3WaBe6MIO/OgrUcEGV/BqJ15wETyg/QMe+diRJWv9FuzefYYJGBwVcM72Nj
6ad6iQr8FLZ4tZSGDDd6Iwqk9HwyHTKxH7tg9AsiDA355IV28jkDM0RTBAWCqEDRDAF3dt7/aSjn
HpDZmg9syxYzKnqpcO/aif7NsmKodrVMeK8sdlnksLk5HalHZ+tfZGtxH4Q2Cf6s1fXCcYdysB0q
Z5q3i+c4f3UOT63GgfOyhEtSHAKPKTHAoL47d1rhDbBiPp+wS8IvwWjmo0oWgiGgNof3qtTES0a8
+c9yGf1fOxjZBNCammqrZF5QbmCbJwoUr1YXC2WA9m+Q+HO5GKdTZ3Fm742Ww4vV9Et3V9orJX/P
OOm250pgu5EqknSRPe6yIMmmk69VGW/KyFm4/COL5BrR5/GPsDK1bEia4HHsqgZ/iBWz0sotk/Kn
yfuelTkLyVbYxXxwSVs732sWhW/F6NGx8y6gpCty+49j7S2fYaJMnw5cfN8Ds4n6Rmjug7qUUbiN
MLTyNBSa7TO9AsG8WzrDd+iMUX9Tj7qwzomVV+zwmMqLKEMLJ3IfTtlOEUj4bUjc/UFDQupAhqxs
GCtGPJrJYgxmXFpJ2INiRnjKcu+vbVn22YchAAh3NA2jfl3ZMYtDMkqHRa5YBNjOZ17zxA4FyZ//
u3E6TC/ViLh8io2mXZBh1f6B0FZ4u8k409sgYo5GDwcTMlAdQJGaQEv8nS3XuRRrGGKuq6ZiII7D
go4NH1j5amInj7hBAtQi5t8QXlzWvUwo1VJeyjgYon1J2dOkrUksmENU2Y8sPLh2QlbHgcvqt2vE
daR03RGxDAe+l1o/jMyQxD4kpVUcDXSSs4By11MheOt87BS5o50tdXKfiXaZdzamUfU+5XPwVyrX
e/PYkCS3VI7yR2BFex0zi3bY+EsCHptoGhJ64zK+ZqdFgWNRqOq56t3iaqswOfdp0JUXXABs5Qms
irVsQzSBhGkYI83pMEwJ4icBQ+iW2Jw0oE0puxQRffzlljJ/l4mgB5r02L2HzCqIIDdsX0i5d6s3
NoHQAUwEVB9buBLX7QyOAEBgC4ouK6hYfSQKiuBNYUXx57wacPn5mDMEXafA/nACzOozLnY/Ws89
6QZe/xLbWjpPnZ1ArszCu0Fff7Weqv7i69gwrl9YlkonXlfgEZmQnKZorDCv+VOhsMZUwX3jVMsP
6Ux5KEZTfvnCqt8Yx1MS2iOqz0bgyGKFhwhxbXJMOH9DRGNcChYvVcppWH2PwUJPNuS+fLQaTpMd
kCAmTm0siPovbn4VweNV30wR3ccxDAr57umSQapyLdxpVT4O4gZdusHVqVX4BRsyNilz6moTo1Gl
i2NRfOQr5xqpUSqYexvP3jl3JCCcdfUD0FCKA3tH5YYFBmO2T6SomM17Xg2juPFqw2qWtfIsuSWW
RRTL4JmAWEZDxldD8L65dal77tqhZGcS9JDsq5Bd9JZQwX4xa+2+ZYIXJHW60r/YVlUlKV7qKTlO
QAbfMf7b11Szb57yTpb/5Or378M642gZ/XIldWVz0u2HVnKC+eR2n8l6+zySKyrVJtSzc4+cgcOp
x6b3RwZkFdJ46qM3oLKQpFjjcVIR+ukmyWOMGuS2qma3Sr8WO1XTqKe9RD892arERZ15vhVuvJl4
9LGLEsdLCz161mGRHQ4NIrZgMOKs4ceDr+i+hZv36y17doDl2gMvG2137bC/jpkm3tBy8X56ExfL
kZkZqyPIeksO7ookYpppXl9OZCsOkY1d9zIU4TqnM3GmD7MG3afAuNxgXZCOfhz5rOONG2OwILgL
2ySNCjBDrGbrAK3mYeDfgYwKP1l+QroakTT57SUVZNrYlp0dYMYBlMIFP76JQLHkwgVeQp9p4YUl
LxYB23QhAZZ954KKBTTx5XceXJNK4a7FkdiE/1F2ZsuNI2mWfpe5DtQAjt1sZi4IgKsoSqLWuIFp
xb7DsT39fKiu7q7MGuucvimzqMxUiCTo/i/nfGcFlCo8/bHSvGRNn3/g/+uZZTZVYXjJkME3wtbK
JkwnH+c81rRa+4W1B0Fzbmgj8BwUoCQ5C2zNs9VKfAhZrSpEi0N9A1nJRZQWsg4B3QnOyPRYPWaM
oBtYU6ywUnkxx2F8VLhFhpt4bq1VpExsPS4BBYX+DBDlAdSZVuBxII00YGEnz5YoGP0xxjdGj5OX
zsBscoUZKoNCwq/AMHxNjGI7bm9bfyNb0eAYrpziTdFGgD4az/24w3wZYTdngO71MEpPBpjcZcs6
PrX9wdEMZ8u23ukwZoYF1JUFWSm9ILJpENkds67aGFuXBnhcpkCrJqFvSwBKuYd2d4ZjQAouEWVq
bd2gKMe0rhtYXvbjNCpdwPqirrZp06bgMzVL/4mZKs04sQkExsDvQFkgmsYmUEa2g5UChp2cPLBh
3s3ky9XzQzZG+lPfVqj/C3st3NGi59EWhYgacHNFhwz9V8w7kbAR4kBi/mAoDrXtUsFQBDaWqtAY
W668OmS9/NCsDSM6AL2pPL4t9PiVCtqWTijrQTINeKCPg1SdF0hWwjiUSH5DD6eW/tBw6FWehmvC
9qU6WIOXl01T7XFgIHVfHH18qhuLdsrNGKZQPK0SkamtkjdyTCCBVDy7W6SQMak9RhLhj06dWfWH
sJ3b7RKmxLPlTENskoDagt15m09IpuJBea+FxQXK48QdkUaWfUz1KhO3jarY5b6LVfm7HGeGGC2+
BSzYSwoQXAFCdqcyi69/o6LSvsPcjhHP8y5ThOt2yheW0cLoT0Q6xTemjRgEwQUkzI0rUggNDW6S
mKutxG6hIxWK74hrcrjd6Zu6rRRCfDAIUg0fOODA9j9ZDa+ksaCPsjMxFftE1yyIpoPQPxh40BZV
WlugPc3m7rNSJaoYvv1l5TPbaOzTJCFJwN8rEZnCxYaSNKxLGh+qVMVcH0s2z0Y0gMgsmmwBmzEv
DJmz1AJKnHSOhh0GsisqW1aJ5zZrawgGczkDpxC9CmPbTJIGoZWeFT5gKuOod2ZUo6cwIwPvGv97
T/5P9w4fj2cBwfiMDQtygbuZan14SUYL//R6iDY+eWs4e4hNg1FQNhNpf5PeRGiZtFbEp7E1Ytzm
g5J+j1IM5PbRM3CuEHa94PEuURflrNBoAyt4v+jHmhUMt9hoK9M00/lhGHtJygNu/DMvRVmzUYDm
4qtA3tkl0GSjvaIIsy4lZ0d0otPgNMYvERWH2ZiVz3nqNQ1RjWAASdmrKeSBmDoOnyK0uY/dZfXU
sJqmCKYtkxt7shBX8ipp3IdadNdeEo8TcF1qb1U7TT8aWPDvRYnU32x3sL4boi1OpYK6hTbGFhfG
EMUzu1rAn6GK+SmYo2hlLZCulvkj/90SGBpiCmgdCHc8CXXvW6OTnrd5MaUw4Po44t4LgYJ5If9/
ESARTz5NOSbMqdggp3gBQnbKaWkL7WEuWlMPWvR/Kc5g1cacRKQdsAdeOGDfJBIGU51stpCI4iBf
a4PxmXkOcx9Hh2T8AQYT1VmYuAZhj5T4oMdRrhb7SAvZCXZCXWJIlgyaH3oIKsU3vA32vMiiEA4r
i65zfw89xNkw+zv00TV+opZp4nFGY4xMI8+NR0szABTZZb0uNtCnRd4M9C8KZDWEoe+Ql64gl8H/
4/0CD2eQkpKSaAcXllWGaZKk1c0VLdsvvA9sd6elp7hM2L0ILAHrILXmsvuFNTBd7BYY7CSH+tVp
LQfyJBm156opmutIiFXMz18Wa2TIID2D6JGPiMr4w9IL6wVkQ3z6pSD1EVq93tk5CHTgRoKlDSHH
HS7EObv7ZaeOqyA+o4YoVWaq3GaW4yt2igGAOPD8lT4nWbZ97TAm/kUC9YLLR6QM5Hrmv2qWtwbq
ImSvnBORew/r0sgJ7DNavPuRHMFGm6xMCMmsIc2khaF9UJjD9p1RHb+HRlg5pxzLdej/mkVHIGHe
o72LxiXda0DfKPGAytQU7HOnUDja7ulXFoGS18nX8U0H2fImIhYdswJCG/aHvWY//aqZc45u3gMJ
bOb2BhIvVMacMSxhyex8t7+GkcM4hIAdlGFswalJWVxSds4wZ1DjFNtxbNHP/qrUjhUyLHcff4L7
u3NSkjMsp04/KieacbEPcDydmeWZ94vRDKzo0SCD147WAmoqUXdXCpOHNYAM+rqQy620MzfQ5nC6
Ud0meneGhuA70crud95Z9qul4aPZWJDdNJoKPek25Qj7yYuniejdfqIz7WLUj55T1R1i2pgQ9THX
3Q8i6/IAYXRxaXUoEJuR5J13hOtsvZns00Xo6VyeyIbGh+6ySur2FnPgdT3UhHvSz+KfzqnztwLy
krElQaI/DO6ku96vvNa02sG/iPRKmSm8GqV5w8AB0pY6+jNtHFNuE5msUyv0HIWXD43++Au9aAcG
cpaBXkEQA0LS5HdLl8jXsgnja83en81JhH1pGzNqvyyyQwL3S3PtmDKrmwN7Rj3vMSjjerc5rwf/
V4QwImtmIDCDmKfzHCbYH1QufSonVe8PEZl6q8LAyHxSNVSGWATznEyF+aIHERGFtVmQtBdZ1Sr7
pStJN790vVIXDanRVifVg/UubEkKrNmO8tXfBXVk6grzKpn4rey+snqsQGOWf2EhFquv+j9jPjDs
otNmMGxrGgR3rtY/5cQwcWwBnkyzrxYlSyfBGoctH1h9AeVLVYABF1rByUKCyC1qABhGUZaVPy0A
PRbTwKmel0mG7I3Qud4UTcQqnWEPexBsfAkHUtmVHjtT8yuypYNyUSTW9S9c0P/6EjDFr4xEy9S4
iq0/uaBrQiFEMTI6BrFC/gjaOVgoqtE53wlmkRpodJfNOI90J9wwYWnv4oSoKwZxhvsXGS3avxiy
GS9avI0WHnaMQe6fQlNoO2XNmTT5YH8i1yfFl72vjJGNsAg2yD2c8Z7BaRgAPmEKSyd3q1gdTlyk
wmDUrJISxPuLt2d9+X/8hG0NIzv0bgJOWXD8KUtpZcA44xiNPuMaYbG5hJXqEXo03hOFIb6lbRRX
1A2WDKD1CjNYmqr+u1Yb7fq8LAwOBRVU8F//VmLNAvrTbyVc09BY9ekqg/4/+f3jJlx0BVS1z6p1
mL5SdxRXgij0LwQ+8nvsbZolSZsofUjw2I4idCq519ItsAiy5/aD1BOFKAhnNQUYMKHyBaoNSnG7
o8sxMpX31DCZqbsxeBav6JP8bmZ2Cg6szwhJrDIO1hNXTPowhwXkVUiB7HaI474J2RayZXa09vm/
ftHa+vH/6UU7K7/BNFVbh7n2J7JAkfSFMKrI8LXIKZcblyAEJCQo58hxdlqE4b1VqYbXLCrrN7Nb
tG897Oy10WMyglNYx4kt6vgrVpTq5S9+t//HY4LpmyglA8yEZet/Cm8abKspDUUnVXNy42WnL6tz
36rV6j7OVJsl6JxBzFRtYohRcRujIKemVbkKgUz9KLViPwLgZn78F7/Wv36j3PVoQptDvWTxu/GW
/lOoGtxTUTjNIv0cNJUJlQk+4CaKlWmAS6GRfC4Ya2LD16mh2Ha3Bfc7WjBUbh31DKXUP+K7/lvI
k0v9DeCh/f7uz+/1/1r/088KQhfyvf7//PGP3b/9OfquVoTIH/4QECHTz/fyu50fvtfy4t+ZHuu/
+f/7D/8BJXmc6+///T8+K1lidnn4jiDd/TObxAbD8D//+cf/gWXiLd+fcfL+5//g31gmmvM30rWE
wadgELIldOPfWSaa+BuOLhB20OVs1wbK+R8sE1P7m0o5yc1mOaZpWA6f2j9YJobzN9MEpLCaxEyL
L77+32GZoOf643Nr8xsBUzFMfhB/j8mP/eMDMkekY1iWi+SpZWGPAvzSkSe0x3f+lJZKd2jwkHLs
0je0CVihVtrvTaZX9CjtS1uqCHMbPYPAA2eidT5U8k2SJgkiqhVijBLuEYaUhopEeagBmym9cV4q
s7w1DfdkFyn6KHgJQpnLndlhOaJwNwbUXHABTnnb7et4na+6QWrihXGrcxtVZ6VckavVGWLDb7w1
nxXOXKNvfzrFPdudflRr+wEj0VYaQZw/x+53NZ0G97lf1L0ZHqPxWKbJjeY8Ie277WBUbxoDMgrz
t3DeuaC1G938dOuPbCLTIzqrJF5vQo00kKS4w/rpqyILHMrNpHnOh/LAFjNw5FYPo1PHItNmnJwu
1wVjHYKIHosRg+rPNFOfUKIh6V1uHVYXU1PslRUZGLNLNC9p+7aO3uCCQ2NjYIE5IoqPzKvOs+G1
Fhwm68OI/Vk+U0nteBsBVm3c5Dzpt6I/NvDFe4cpeGd+K5Hy2DeoEFHg+prSPcLY4MgC3+BF+TWk
78gFBXozbWdN+KT13ZEPH5ix8J1WJYe+3i8qfXcB3+VcdeluHZqn7bTDu7mSZEx/noiWV8cLU7IN
LcvWyYavrN0ymq5WKUkGwWPOc1BWiS/ELonq+7nU9qwAPV25GD3T+Aj96EEYanof8deiWfIy/agP
dy3Rv6gZ6KO9erzLCXahfSgpM2eJ9ZsgsvgAm/JmyDThZVTWZkjwBoRbW7sLSzOIbd0nhPYusoZr
6zDda8x5RwQSQka0bzyuzD2rCJ+1Nd9H9C6wHWFNJkhcnGWLUp20KtXY1qP6wPSZ8UqWverT3Hsg
/z1j0X409dtgW+SLajjP6bPaFSS4kZJG4dwOL7VuwXjkDE1N7OQpopRmFk9dyITGxYhUCGSqNoGb
B5d9K+aRU2I06P+66oKJnKH3T2pPt52bE3xl+k5f7UKM3Wb2VtTYxiWLa6c4JRJ1cXlCa8awzW9E
70vzfZb5Uxu5exK48IoVhJUMd11aMztzUJQC/tC1wFqNe9x62gIHNn+hHoF0UB4EauxhoWXU21sy
fQIjMe8R3zJHzw+w6fajPp7nSv10c/MNmiPPwau77Dul9kNChtyiPRjVc49laCh94tyOEaISyxEn
XO3MQ1xs3kjVSFHeO1l4D8X/J8YIwk5sTjwDZQLPt/RBF9/KZejfbYjPblsdIcjxafTI8Mm0QIi7
YSixAuGQ2szpW6yEL67D10Mx9R9kUN84LwZKjQG8JB09a5sgXtITMsBAtpGfRsWdi6AVVfi6rWu2
+MtYBxFZv9XG6Wqn0Rs2z8WPmsy+KOsuRlmcQ1xBX5mjefZnR4kg3ecXEhiIwhjaJ1xrmHw5FdR8
r8IfK8u3pQ7Q9b5m2R1j6n3DiIwT5Jr0n1pImF1fLL5VLoxx4g/NaW5jezVbrrJHSQhCluOeSNAU
If83lksOo+yBk3T0NXu+0TD9bdqYAb5T5YisxUnkdnOtYoVpvGocONiNXTM/sTz1FkMM5FvZr9RC
q+LFuGY2tLclwU7XY3B0cjQRWEWvc5yTjD6Le8QOl3SyAKHko9xaUb3swxa5d6UpJLrEfCdtiZF1
zBLyu7pT5bgMScKLM1BmKdmNUxnzo1moL+i671DEnFDK3aK6JknnJBVU6vWQfPex8sAEx0DLbH23
TEWINIFLRbce791ZGMFIetaxJWqIaeJ0N8DRfdMh2eR84BTZsykA6c2SkXEL4ISFrG/PfI1wvN2E
49LeJs3q5BlYMtdGfmMjZtqHPfoBTtGyv+0bIzkndDNoHWXgJDrAHmrmg3BWIV+tP9k1o7l0dbA7
vWtdFTyxPr4evKlscBEqh6894bxby5qS57ZHbmbOcX3Pg5GunpTkxi6S6RSxJfWjzqj2FvsMjxEQ
9nga2g3mpcVvZgtn+5RmXqMtZ7t1t82C635m36pIMiAZN3GefZrqKDdaiumsIEvqxF4q20SkBCHv
bGEdxDV21IUtnqi+6j66aoqy1xulwhn4ALVXvwmBFDKMqKFHcl7dcfHynRlcq7xtdaPf6qwWP2IF
wjbQyVk7zLbOpWzTCkhTlLf26Cz+uAzNBYg8U0LrUTGn+jClNqcjqiPGuz/6eutF4reB1MSP4chD
xy2OWd3jsgapYKDMwJKK6X3KskNvlwbKmqXwiWZ7g7SvbuPU6fDaxi85sqNZJaBhquUB2PsVT265
7suzT9CurHKwt+JiWxzMKKbD9mxiYI8DHxiBi8szybXd2FTWljefasASH0WakmWx8lMWq8m3StXd
rcskjK556EEC6jGqF/22aNafpkvisLjLLmUp3mFmTjuTyEdojaSQNc7jqIuLifnA0+Ei3EiV+sB+
Frbr7pZoZtmcTgs7nPlDpAz35mhKTo45hh7DpnmfWYuxl5psPKU5z9MO52CbLKhJE83H9gDXwgL6
WZZfgxXdZ2ajBrhsOAdEftbm9ImR0aGLsIwW2v2i2Fvo3vvelI/MdH0NpDAN3+dkZ7+rhlJNqXct
b3uS5Ig+AEM7EkfDNjRupsnytRUEUJnHpDN3QKy81T/Elo+ReogJNz4uBWiJqpW7HNssDLszmR1H
dyouEfkr+XhpOnNflsptVde7ULcCBYfVhnQSrzM0DJ18PwytvuW9p364Apxxj0g37LeK3cBpGdD+
eqjRGpSig3bJFdbQXTGS0FTYagfEvEUtsarzDraqObssEhOKlQG6DRoPYmJGA2FvTwcHKphJYACy
uW5AXQ7mHrkP2mucFzh+W809NrVun6iUrY9MoW6M1bA6DS363zjq1V1VL/G9pdnci7EAi9UNjDGV
JVR3VpSDqIIevhmGHrdPJzS0m9xKkC2W0xAbCkZ+N93JcTH3Ms40YkOq9PfMeuyhgoQQxMpCjdQl
S3g1yhGLg2aF2DtJRcNH0UzDxRR2dmhI79gTrNe8tIhA8QUhmGealgy4o8pyjxV3fkyXWTvTkstj
Z/TmD0AB9jL92N+7qvJujiU3KiqF/tZBpgLQH8suSxZVuU2LmOQJp0weVTmqB52Xvhli1b6vJCVK
iuMSDqZd7zE1NUGl4JZcEHNz/MW6bzFOIhZjLI5tIrg67Eaft5wfur7Xa30/5VZ0JN/iVXTdZDC6
VM0XUvOQVEI68ummoctbGIspADpdclCzNk/hCj1ZeL4PBsQ/PlRG+lEbUqRAZvC0olNOZQYreEld
FCBpEb4Wepcfdf3vSYkk4O4SwnLfySiIN0qjgZIy7E7uRruQ56lU0tfWzZ3DhMSCfnUsEFwBeR6+
FkjP+2nAokdqw28S5VQOROybuO6Ms6ich8Q1d8gySIeKEp8p/LZpCQpRFURKhNCayVRAZYA2o0fK
OSyrW6edng3g7uMMW2mqWFsiU5hOVO1E/Q0lMPwZCZDMwt+6MW5zDVMM9N0bIjhu3JhrEKvqQZXV
ozMWT3q+bJHDcTNNHE/VI5crOxMnUMuh96d2wokfpW8KoXpsmTV8uXYdNGq1MEXq7oTMgdeQOGOb
JhBbzksUl+GZIMJzrcUHt3vnGaw8VFx14FrRM0T6DdqZS9cogvJP7Q5sgeMjulmUJwKrTq/AvS4i
42UZUYfLQfDmg+zLhPPhThbMbTMuN9acJHgGjPpRiAZb8bQYjwskMw8SJjQhbByQrTWxrVIN3ETa
Pi354q7INoI6I3LNCDE+FraLBcmOtuTfVJemlWyUIWARXZ2t0w8mnVOtHCOM+SQ+PMza72pdx0Np
RrW5C9XS40YJVomsG6NuNJSgjrDQr6P1lKrSFVgXlWkHS5D4XvOnnJMAgfG2V5xjlsa+2qbnRnup
obx8udrwJfEls/rsSz/OcRjlCY++ZqqA+aseQfPG4g2gIxizE2YLHA8DdALVJv5QUpRybyjs0/oI
j624JTlLHktV3tUxs6TENp0dwT0INbp4Vyutb3ZG6HdwdQkwLrspyIdizckBLojssrbP2WDCARNR
sodNqL+oLUdEF1uoaLSss7ZGoZq3eV9aAVz+5hLrcOk1DbRAEUJF6ySbH5q4vycm5ekWjpixd0w9
PqKsLZ8mRXHRXWrxXS5y7I6xbr/A2Jp3ltq2u56QEtbdy+S+YAVb7iwW5E+sZ/OrbUqxV82h3yJ7
6hPPQYv7Isw+P8cEvp7zUnGvONxjr6lyQyA80Cyam7E5rErHF/T87WOUl8X7ZOf9B6oQ69gvUgFG
APJ0Kxutf3IHW15kBlpGiZ38NzHqSNMH/Dk7o2zJUwTt7QLat/rX3hThNWvT6AGnAhfT0JHSASo0
KR4l3sbfi2VAN2dsrJVo7prQRwI47WWawdwnIeLRbBuxdcpsus3MWj0tGgDK3uZBtexCu4aC+MIq
aZUz8VHzoWjt5jbMEhPysVVz9Ke5jsagXxrrhksAK7Fh0MOhkStf+ox7UzNnrCdqa1yBisavaN/b
1tfjuXthJ9uLrbFM4pk5AsrbKDUCsoqrAIfrYemV5MB+iSBht2/FA/g4SruSShfg4Jzx1gxc1E7n
rj74+BnxpxE0VhnduasEWxoksuLjNRDGgtCQPFp2jOjYbAaCBoS2XaRNn2gr9Xwi04I7ws2cI1EZ
IcPOkh14B9J7LG9intrEnQ5oUnBmQkdXtc7P2KSScmQ9Fkp7x71L2tBAtRBC5kmlcVWLmGYmC1k8
0tZok1J4lJxgCMpF+3Lhpm30Fg12hmZ+mNLie5ZJfzvk6QEp4xCUtOuBNNk6hYoTIOd8rUKR70j1
246uEYA4pfnGuJ2anbthCE0Zlr2VYMdo1MVrSxggJB7QlYoaPTpGyxrKRGo+lC3EFJu4qLpchhO5
OZsi/lkYmTC636ANeZFxeHDlmtyrSYR1aNdbAYCbXZOPsO44lfDQEvKeGXSDlyexBAsoviNaMb0u
fFrTtZnEhpahFVnGYW+F0iWh/N5anlKy0aBzeBljJYdNVSXB7yf9qsSoKhany0G1q73Z4hFlexrR
+mn1WdTfvbgsFZUXYAloKAWtdg3HLSMjgTxbxtcjcw0b+QjLW9c9Jc0W62POdwhXVKdG36lWbtPC
/q6BNT0heTl309gGNmFJbL5DY6+JjqobpC6Si/pCe3XgrfxSdLBUugyVIOr6bRZN7wBR7jjkOPMB
LfJqv+ahxAPxCigBPiTDkzQcRq+s6Az6Zu3U0sHhQMjwRi4qv74mOS4V5bnHedAVDd0pKADZLvIE
4VBb5Yu7LrTcoCU6kZSHYvCzgsmhGfLZtdGWRHY937IAfmss7YKN+BNo3Ognkjs0ghKCiT10/ALM
zY5baMW+lBnUpULilWGkgshYhwdTNPuGr5BXiKq7jxYyZBqwPgrO9VrrHsHW3YSSZJ0sq57bqMF2
5bwbhktkcVkmO03NzkO2x0d5lb2CAzdbzoj42NYVhM+55yhUwXySDrNvEC6DcujMoNNX14A7fyCt
v5FuaN1yZo9BVCLVSmBZai3BWiVr9VUt6+VmfKMyFQos1Jbv0ZLyEFpN9bJUiDXG3twuazfKqi8N
IkfcZr1xdFlzMdl4z5NEvTEi64Z1askYTdMuRIi452nUp0vWtfZurGpfxDOOpjCQ4EW5lcwf1QLl
ktvu2eI52Nj2FSx79ayPix0YOUPdUcEu6uK2w7+atlgr8JcQL2zeKMyfrrrOexPBw/NYEt22GYzE
JLovSkp8fRDPMw140CzurS4wXGwAB6nMZzoWBQaeSlxKxJw/ZRWZG0B0rJMlQgr4Mj50S7VF7tQG
bTzdaXlhPhYMGxNHV2CnEilk5LG9q6rG3gqwEjvUIzhRkgr/a5x9ovok0co48ps8cyeeldWYYTvv
LkL7fTQLjsKUu5Ek9oOZoGDQjMSb6pJcHqW6w7zJsNFk5OxkyU6ECCGtsm8CmIknlwqoKSdit/Je
o9bHyMRc6EZmkE1cQbL0qM7t3ZBoNRCR8qyxgbbW78UwGph+xvQ+cxX72IXRtwa7Ixis5dMyE+Bl
LKOuU444U2bVPcM0Dsl2kjAW2+qe9LyM2qOS+abSBmfbZYs41mZt3sw5yj8MIMm+Y4u9TQDxbtS5
JOneQAvIUDO3whofsvWsy2w3zg6IWruu77h4dniw3b0GHueCEx/nG2ewTcCdZhVXx0QHNehfQ738
/VZakzdnwHOuyLyc0gYdevNkEs65jwxOVIiCKqmVWFn9XjbPuvU7MRhIRxN8vlgeohAyhLgn1hyr
4LvCUO7qVOba8DgkfbeY++nEjOss5mxH8vjwWIYdwVzOJC8pUggkidlhDWQ6mwjNgyR13qRD1hS1
13PDcIxpOwevLFFq6yN5qDlpG3Uzx7zSqb7BYpT5bsg/BG2andZ8sVK9DMKcjimQuU1LNpFjD4EY
FMamTaAiDwiyFcGWWjoBeMqcU6gwopXNIXPDg6opZ3glm4HtRY2EWSRPFMHCG1qxb1olDUyzD/C/
HwmcNV9U/MdnoIhgTQvb9LpG4v3vhl3LmZulGgZEA1UP9mFPL/YtJq9pjUHpXpGvkgSBmPAEKVn6
YSKNPQyGmAkCZVfVd92Z65JwSaIOAkbcP2heiTxDbJmgH/ayekm3lpAdnV8MC1XNWFCEpq1uu774
REZ7Iu/hhrmdfshk9gqBh0ASabVHDNEHEojqfaoWNvGdK4CvqFH0EOK1GWWnfTs4LnajkDf5+rYr
Bd8SRFzHIcl7hC0z2gx0/gP4Fi0k9UYJp9ArzfFmdHjIsa0dV7/HtnCMwddbER0LrfskzrN7JGIE
Xo/pD4j3JPPkMS6V7SDBL8GsQuGRoiPblL2q+VOGoRHdyXtWg87I3EF/rPEz8RjcyQKOYa1H31Q/
4oYwuKM+WuYJF9YpAuzsqRHzYPzBwKB09JDQQwNYzKqvYZeJpTIeohp0oVhG7AyFfs7S6Y6u4WJF
0YsiZ0YQRrEzlyjdNak4wiYCngnBFCglhEJDPbo6acaKcEFNrCYexp+rTt/x4OwERZFSU1UuiUfn
WB7tYm9n+O7Ofd1eaFux0trbcLYt7n4rB7RDIG3FDt1W7A34ERIX6YYZJG7xip4NNb4Qp3QvV8Zm
3GZB36IQUE33ottIe5dxmrZu/o3Hzyx48AHDKtgzCjC+SbfHGH039enV7IvogArvorXNsSUU1TPE
fCsztkeN+gXolZM+ScxdA4zMS/kXoFFF42q/LLzFxN9BIICf27/VVv2h1N7bilOyMJJbZXaubpPe
0FZd+lB+lTg7bpwOIXlSFUSERuZ4ge5/amc6utpeXiDzqASnVlzctzgp71cMBaNDD8vsUdHnPaLK
1F/cbmeBEyej0vV5+xNPg7vXNfP94KiXmjtvVJ8azKRDSVJhMe7woDq+mUdB0XZXPtYNhRImqIEi
Cafj3byuH2uXk1njG1e02cWolpOcIWXyaUYRA7Jy4daww/gLo95ZK+mChYr2c86rQ2S6LzbX5obE
w1u7VX0nurPWSb2mvIBasYJJQFZy3Nl3dL78Mq2WS4I3ZDPqVQgZyjYPzFhe3aa6R0TG3TO5h1Ky
mop2zUJIYzwpu8J033R+pOSZHlF4Kr38GvA82Y3qt+Y2t25dt9hGVrx1bXFGYOlZ4BZyusZarkEx
byj/Jq+wPhBbYwnZOXSOcHHmXAn6indhbs9WqZyNSR5ZFHuOquzlYF+SJDxBomm4jtOUMjBBJKZq
Qcv87YpkvN8ZFXGdcdMwkkPzt8nV5QoGLn0E+2deaxshL/AW7RFWNL70MCwVFkQafGca5qNRkhiF
l6vwkLr8HpHuezJnMTcb5ohhRbtHa24zwzY6XzQ9ZKlFAWFJYmGjOd8gCdcMrBZVnFhyP6/wAacD
/Bvk5x45NIBE0QyTPe1AlKYjIsE9PzTIFN1BXrKkpbxSZ3JEc0xrYaXcZ7I9Knl036YxE/eVEZJn
xzYudkoGM8Jw+xNKrfjoGsq4nZzoBd3cZW4zcnLblT0AbovZnk1Mc4ejr8sH3qjpVDBgfEqr5kdV
mbfONk1ouvAXwDi6wvaa/KRC4tiVOfEyOhReRfT7FM1kNSwPhcDJSdtyP3T4bOI+ZreGOpPhR0Jl
JVzlBuXetsj6ywLvNJ5TCp5l18+fWC8uqvlQVuFeFmC7cAJRpLMlzisQHWJnzOWDgx1f9C7N3RcI
ti01/r7HsovGjiIIF9W2lMNOdZ1twiyOAF4239bWTVGSEftQEpsxmjcpTDC7OvVl7cfIYLPuonO2
R3FzmwiFpA7aMX1E0rwoxpuL3jqQXWZ4vczEs9LjLtOtiMZmHMPQ9hbJq1NdsU2sxxiPTtY+G/m8
Dc3sNobJG4H5HdCbIF2Pd0b06dKTS4jGDaWBgu6b+xaTyo+o16t34lW5gZklr1Y/bfX+ExWjqtev
edq+h7Nyp46r+kD3I6ILlpjxEAamtr/JM+GpgAOwOtT0nilnctNjmuuCHgVnwYQmt96KIufsGBKf
6t6jIDzaJp++raJpNpPwsW4qfGLYQGnpNMDSPM6HxaHv3oRYNB9SJP/XNuqau7JgWlgvzXDoWsWF
XofrSeht8qG6obErJU+0gosdcUQ3agHb+yrDxWdEbCYT1TllTmis+gJeKlaAc11LeM96Oe76gdzl
ikDr5zIRdHJTx7mfCoaNLkRC8CYkJKel9mbafJXNeu6Z6ubRT2fY0UHNOK9TQ61epNYPM8UrqRIt
xoGHKYcPrw/Zk84SHpWcgQJ6stOCn9zdIdDPHieKe4zuua9rHVs+85VMsL1dYAVtlSe7Dym43fwN
v30A+GQNReYwrYS871TQ43H7zBq92lUzKC4AqpCFaRcApXmWA5CTmXV4FK7TQFfNP0Vq3bHJexaD
cYBh+DMCpO+7Ot70LUwBKCSULg+94xzdkHlvPZkX12bGS37jBdsdEyfXJWmNtVgd/l/uzmPJblzr
0q/SL8Ab9CCmeVySaZRKmZI0YcjSe8+n7+9U/3FbiZJK0Rj2sAYFMXG4AXBjrW9BRWI1LZqJXjEo
Db5jQETQvY6X9aYzKZQlxX2YRq7dLABextfIUK83p9VTv4y3IBwek9J91Xnik2F7z85iYNUY7/ey
v+Qe4WD2sJCdN+0GGdv5EygPwfkwebOaeVQ54weXXZZlF1obpl/vti2NM33T5Ua66ZtudZ4qMz0G
Bt1qHD/oNbmMnLi+sYqHOMZ0lInpi1f86K3JOJgc8g98rSIsofXrFOtwJfv8GKEaMZ0s7ohu0TS0
R+KRSiIYOKSWs4fpMH10nel1MEKyjPf44qzFp0legSpJ+32K0y+O2XDM9rOoX+36wo9/GyfeeLOk
620NeddxuzO80kj6XAfFXsM1d3KXx/I9B8RHx8LsnvfZ04pVsUy3R9cMbkg5WG+yqrrPsaEkjRNQ
eBApfXFdjq3q6MfpMb7y0Wr80bdk5UJ4iIsP7c6Glc6R5a7Xi0acFLU8mk1bXlqPT5d4/LS11as8
HjgDBOkbMyVhrIMY6s/x8+RgxSjtT7W7he44vRrr/JzQs4jT9gfmIfOc2PJt1qCoGDqavgITP+hF
d+ouYEOcW4Gv5DySZIABz5aHlOiXm6V0HwngPmARfpqrIfRJCTnwUfmZ2OzgxvSNT9bVuz4P1o/c
2uShzoOIK3H4q6A609V6Fcv1kSiWV8YSk5U9frCN4VU992dDbM9CfpGIqEvzkWvE9iBGZIdQJPiQ
kYQeegdsKScsR7dlnn2Hx9Rh0uvI0sxNEkjJT7YM66Hk9hqt7SGo7DCnyQbU5Xmb3gQiJIbiNqir
12v1xi6M4zj6V3EAILfd9PoDH6t8vsVFmMj1rttEcUoXQuFWMOT4MbI7sQ/EnFvxqxyxG/d/dK92
8mEOeJ0sOssccs0RHmjbQaYWEuNw4d/h2Lu6L6ERJpX/zdirezQhb7wpOxk7GstmmnEzX3GLA14L
I9+gjNI/n9nODoTbfSjbLSqF+y3px6hO3Wfu2Y9L5wNysyM+Wzfwk9x38p150/h9c0hI9L04YINF
3Vy21rtMcgi4IyLJOR8n+4LX7sp6nVteOW4mOY6BpW/me7Ax39wcorrrvOva6gtEjTvsw98nMmjB
L13MKSZXEY0BmI3+6xjge/VcelJT/xwAUkhnP8zIw/Tt5J7QBK6ngPJPOTd9P5CWzydXfMer/g74
8aOH1uIwFqsN6sK+g8T0Kl1281D1M/IGiR4fY0JCGuhdk9KKBAdHHyovP3DYDc2u/4wh+8MyxM6F
L8i7dbHeb3P3o+aCF7AkNrK5MN6alLZFI4py/oEhZLopGlbJBA74FEAzr7AgiMydTrAYn9iGIzvY
ngKsk5wtLlfJxjXNj8v+5ehW6cafWOw3Ab+ot9n3RGK8onUHqKbASS2X9t6o0DOlV6tcam0/MmhI
LPgtd64B8lCTG9tyaI8wcO/7ob3anzn3D/ZIdhjna9Z7Iwy6GV88ihne4jXCKNccZpfmLUIV69z6
8hUqd/M+LojbY3qqd4OPE9E2vuzjiEIqfTsZ4mJlMygGIGcnB4DSXZYiz2/IUyP/1ml4Fa27mruH
Q9+BkBr7lpY3ZcrOYFzAOvD57c8QOe0MhLB8s7kT/encpnVXXWQyfxpBmgXuPSBTerVXq16aZ0cx
958wiN+7fCqk59Yl8tptkWr43nuwwEfuTT0aHZgythmbz1ann40+f+etbnpXr9I+FsAivziG+cOv
sWek1udl4VOratuPOM3vM2A7XEgk14upL+Ngf2zQRHpcpuYjZmV8uaiLIIbMH3ak3EdMSDNIjeo+
xhCCMzjE8PnEL3WHlxu7u/Ce8tI9tldfnM21RIkMogThvKWvpuFBpo/Ihca4yE+jT+yC3UbJTmhU
Nz8HZdmGZktVeVb81ht99BIT4pgNd1Ynl8h31g9e3vmP5mqLI5e6b/YWGyd0FGudH8dMvO1sppB8
TJH2Z5em2M1S+cYF0ThuIIc0gte9gfitlfvZcIjv6CautCpMm7Sn6coB8ZavLRSOIxTFxC8/dXvq
XMYlf4P1+ytxLtxcfHc4MQzc+y4e0mJO+fZ4MYBsF+HmtQgYuIgtyodrReTNuUx3sF3vJiLj5fSc
0RJYToV73Ho+bc1rlCScN5oipAid14220VhldlR7kxkFS3GfCiRigXl6B4XCeuVdL92rmq7z6y71
07dZl8bPvckf2rqDGdnbmH0XRb3fVpNjfC9EWZzKdK7f7OghfzhpwOZij2erYBOqlix9zCpv2Y42
+QXcvm7jX1Bql0fUtdWlDlB0G/uU323GGITb3jnnIK3h6HD6ua+8Iv0S1zAYU4NPV9KkfT6YVvNM
Hkp/a5A9dLNwTfph8ZPPsUTe4uWfRcd1Erkk16jnkbseA6sg+sD2fgat+VDmKXEnTmWG1jC/B+A7
cXaiEXpyjPq9AOvGfbk9OZFVEsc3TcW3PukPLLenNDHOu0WgAyamtLZeNUMKaHlG1Oa/x2mRHq2M
lBw+nZ4EPOCjUbO0Ody3vyU51HhNpPVX3/nccKYA+43lcjIfgMg9EQkDwSS+NehB3NJKMi5cMlen
zt2d22wen7pMPCNoy54Xvz2i/EdHZddr1COgPq4lNkVRTo+Nb33IsvGusb/mE6iNme8OLmdAXi0j
V/R5cSm2BPNmjKkx+0C6DCmHN/Nyb/nJWXDtkvhPjYBEQVsXGMZRWN+NhevF1LjNJwPvbwej6ssu
JW3k99TtgZawRD+0f+K0vEG+ouGXDAaikQFVTbAB/RXxHfxcunp+4x8AjgEGm0RUiOREs+QxydsQ
bw2qpuQKc8j+6iVZsXyzdKwqyXHPh5OLd9e6BpYRLkYa96Fn4bOzo2uHTVU9dcKdz0E2nZzSJAwA
veMZNwUbLOJHUlGhzTZ/pfVlbrO7Jtte59d+0sIrcSL/oo+2QfJde82I6Oc35STv4zmQN8ko6+Me
ZGto73lyKkX/sa/EZ9YOBMB98SU2jeA97cH07OySQ3+bFge5ENNXXy8DULQVbcHHPx6MoyS02Squ
B5Y+8w8d4cCHcvXFTVkuh95LH5ICXOdq/bWP/R2kqvNWe5fsCgbvc/lN2iyS9FiMj8ICarWlXvKQ
+0D+CMu+M0Dsz+V2KUhr5XsYQEyWQ0fxB/saNLDGNyCBvqXXBLsR6StwzAdQW/dgPbPBRK3jcj5y
PQiw01p+Zr+leCA6b836od6bE0xwLrTZz5OSL8JFNqCDOk5llfVV5F/7FnsD/b6HRXD4n/gPvKcY
6Tlhl5A3AZXCpYlJSWYpWYJT5rTpI/I6MINsiuSA0B6dGtBdydttTJoT8CrxHQJ3fTRpuh0Tq43Q
ADz0mfmea+70MLnlggjbq4ifKIeKp+Cu9m/Pwf/XvgqWyH8zVrxHIVp/rn42Vvz9f/yPs8KU/3HZ
Pz3X8UBlmNZ/U2It0/4P8DPSYUHFSwtzxX+dFbbzH+JjTWxTlu16liWwQ/yPsyL4D2ZnPBou2W9X
Z5Vp/784K7B1/GRVgrrjiqtvw1fsFD7ssAbC4RrFtX9E04Sq+PanOXj6P3an/1VP1RPc9nEg8/bX
I3uKwWjNfKsvucmL0nH56hTFV6NLPukNrZiE2nyFZGSwEo+5AHHUWc+FQzNKb3B+jJ8dSFL6slzL
fKH7klbcdFSvyiJ2znqDK+Y8UHQFEL50iTwxYRcuUUKXcv6Diep3M66EsXIBVCKT5MkDEiDPTmHU
uPRZV/Ue/fqv/uTMIg3kmiowzFGzlTCdAhQR5mb/KRj4d89+tdL9NHqSpfkY8CMidevmk9/28Z0s
tkXz2a+mop9G3+INxuruT1ERtFEAFiSV4g+/6PWd+79ev/8W0HWF+Hlo9Obc7RTbHCF2M+3buSap
Bt1UXgCj5wtpPUwbQnLW39m4cwkG0f2xlcJdg52Alo2Oep0t31OvRkY7fNP6pV2lcm2bjXaAXhut
Viuhme00tzMbavkf7LO/+a1dpXwRFsUCqSGPDnxxsPwTCqC3eo+uFK+FnrnGHjtFnRCAG7AB1U/u
Ps6aT66UL0Zzk0i3boom2EzPZhm45G4i5dF7eKV+6feNqWk0PHzX8ylbg28o4/213uDXH+OnEmhb
7nP3hEfvpSO5c4+t9ot0rAKf4H+thL9Y7a8z8IsycJX65dQhMY/GY4T0Al20US5xBEqzekaPsQ2w
GTIz/Pd/6Xdvj1LLwYS5opJcbDqdOV4kF0wXa6JjoDe6Us58W/U27+cYrb1H9rINrRxh4lFvcKVm
fQIOSFh3x8ifswwIdtXxzeTeaQ2uGnoBRAXIO+rpKml9iHuz4Yo9WR/1BldKlj6UOfmTOUZGtUqu
GtLprWFUt3qDK0ULJN8ReBGZljzN76yg5gsTALzeL+ooNZuh8/CTxaHF18ZZxn16lr1Cvbxr7ouO
UrUoXeJlMJmaeuiRKud8yo/d9FVvapSqxaaKutesxgjDnoSvbW30q5E0642uFC3OpTzbCH2K2nSa
DouEEMhn9NO/D3799X6xIvxt5P1pwYEIQqoJN5ZR3nvLj6707LuaXvuTsV3lehU5ccVZ1nhX//2f
+82y4CiFyxc60jqXTYVedZiuKQDFXGq+Qkrd4jtIahSnY1QGy50jg7eu3b7Reuy/uQk/zdKCZ61v
22CM5JyiIJrDrUouekMrNWtip2LshEOP32BnmYyPXs8Vtt7gSs2mGAznFhZKNE7IFHerWC/NYrd/
6Y2u1OxkxSXCkWSIZH/ZuN+zmz9hMn7zmthKtXp2vnLlbnMdjxCnGBYET0JvdbeVWq0hjthIifqo
LsWriYuwJrA0f0qlUHGSuEbe7jz1SJelMrnHXjvNk6RtvzwZmKkNTpyrsgje0oNTDnCp+/Kd3g+p
VKWbJEm6g++IyqshEk3CBk1bb2ilKEfwrG5hrD3yt+EviIQnYxwiraEt5QCMkaxZnIyn5pbzoRrL
Cyh2vb3OUooSZF/BPaWFXKwl36LY7m20KnpPrZTkzm0eRJWsj+C8gXBPAbNrvtrX1sXPh8dMmvFu
cZ2AEab5LK3xuSszzVOvpVQkt+Ur4KS2j9bUReeCsvAypfBQ9CZFKcoWdk/arUyKQyabyy3wlNua
P6VSlHNgo6Cpiz7y2lpg2zC+QXj9offYSk1iYCpHcpf4LR3nU7o1r0Ft6W36fzONftpxoE+A0wuS
PmJuYOR/l0SV6D20UpEtsJkhuM41Zq+bxvlKs0DvVzSVggwGkdRJyxIl6uRbOqFzc5bhi9ZTm0pF
Irvo8wkSeWSDPsP/Pn2PLfegN7ZSkoGbiKwjMiwSm31BJE03ddbbEkylJP2hhRRMfF7ULOYTNtIP
cYXz7d8f+zrGL45uplqSgWGtrWCRWqcGY93UleRZyLLqvleV7VVHNw96vQ8LU6nPrcZMb1peH0H6
ffAG+5NA7fLvf8V1iF/9FUp9yqTY2nVg8iE9cyncNgnxY8Sx6o1uv1wSk6Exx3W02JJlHfrB8Ip0
eb32pqlsmqDEMSnjcoogxqcELlxj2wGN/eHH/d20KFXa4Amv1tjoIu5asepP3OuVWmWKzfzlnFTS
w0eUsU1cRWsgNaAsw0J8rzPhQip1yoFzGoiI6enfBYdhfcNh9qg3slKlg9wJOOemMepJMMYGfdOI
B72RlSJNTHjWqxUz174/QfsSbyFjJH94A6/V+M/3mzuAl7Ntzo6Z+OuCOM/qsLSK1unkc+3XXvM+
njzxTu9PUApU9t0oyAXso3xNYAaM3KjFmvOuFKidlnzsCNlF+dwdya29nTmP6z21Up3FwLo12pg+
zOHbgBI/zzXfQqU2zd0fMD3zzO5Q3ZNte5u1xPDqPbRSme6Uz17dCKa6ThGCzTECNbjaWoMHSm1C
cFuaIeOYJWaQpwiwYC41ua21G4krAOznA+IkM6SlqCijoBaHcgKstBeaD65Up2HP65I2zPga5OcJ
W2y2xqHenCjlyeSOphCU58gdMH7Le4tPTr2hleIsBgduAUzmKIBwkQ9vIKtpzof7cqqtJZlE2jHV
w2If2yA410RJ6T20WpBgVhwzYz6cCnT1SmaD+NOR4vp0v1isAqUgzYkVqeUMHk1lcVxhO4jE0nxq
pSQ7gkmLEeobn1T4Ie3yfptTzRdEqcgM73iNOauLDASaz+hZIaM7ua03ulBKkoDPRdiBy1pC7AfW
TPF2QPr07z/ltTp+Md8qR1GsQ0oiF41DMZd+h0KKpvC2WqDqXOBQ3+Z929YrQawa9BYvoZRpv8dk
XsAzjUbfOuLO/hJbiPT//Y/5zcsj1DoFrtw1JDhGRb/n5FQhGNn7XK+5Iq7wxJ/XLoxyht8HWRct
6xYBnwwhTWs+uFKrWw5l2XEZupnW12Ztv5GZf683J0qtVn0mLWRvzPfeRT7GgbgyznpDK7UaQLUF
NcaZXIqE4HATdfB5TOPV1ytYFYu6NP0SryNWvqACi19lfNKhktSccrVke9f0DFlg9yTU5CCzYsBm
Ra6f1tT4Ssn2luhiYrO7yCPY6bAKb7sxc72GLSzNly+iO+3rKlJKqMEk7klq1V+rPxFWf1NDvlKf
fOwDVtnZ/2U5jfZxh7RhXWTZNKvexPtKkU4VgLS84lfl04gkH+fmys/Um3WlQgndEv6eU0YCEzc3
Fk8j3ha9oZUKjcmmSzaZd0xLd5ev/ZEr3pPe0EqFDqYtl3zkTRwM8wj15pwgjtcbWqnQ1SAhIjGr
HmnqACu5LVschqVdf9UbXtlRc8QYcBA2pBJVZj0j0V9vB9zb3/VGVyqUZFBZEV/LgS63v+d9+sEI
Ar1etlBFR9s+4kW2yi4qhvizb/SPgOB1x1bKM0sB+y8eb2HZy+9WgZTUJvNFa048pTpNfEWN6/OD
NuChiaRdZbsd1xaRn94b4ynV2Y0BoH7JwlWQgUX0dnWZh1zvdfGU8syA9G9QodmGhuURZETodr7W
pbbwlPIkfLNMUivhiGTYf/VeEBGl8Iel/Lpk/+KE5CnlmTqFb5D820dTP8TNYzXWa38L84H3pZqI
Qb0h+dZ7n5PQkZ8Crx3J/HYGkHF6P7hSwehHnBLPZBdlS/ejEJj6HNHpiamEqkky8rwf5+F6yTVK
hKetFaa7q/kh6anlK/GX2v3YRVW3va+d4D1nyw9ak6IKj3Kirau5pTUlm938MWcLCUY9nly9IlN1
R/M+bAAEJr5BBNApk6NvNUId0Ht2pYLjoY27AnYHAuf0idDPj6npaO7dKtLfRG+R1i0vCwLO2ymu
3+2jrdehcpXa9ZH1deMVV0siKA7O5I70rme9GVFqdyRBqy32mul2rvZsODPYJzUbPKreqIYC4Rj9
9eiL0L3lEFMNveYvab88hg3tVYEt+FTNTO+DPZM6WU56Ve8qG6vEJr4b1sKnRuLezt4CfLpOR83n
VgqzpJOOrE5wfLSTp76KH7CFaXXp/xEWULrDcM0c62BxwuqKp86/ySzzi9Z74ij7KucYl3RpSdXL
5lMpOyCjFjK47aA3vFKY7rp5Yqnpl4xr/DqLfVyrlt7h8R/Sos62eut6LnUtx73pB+JnBHp7vedW
KtO1Yv+Kluf46CwxXg7ve+Xvmu2YK+X/xTevkYyTQ1xaBPnzOSYmuW4LzXdF2VenfbTqRDA00aVR
G3NYH5JnvSmxXz51GRDsR/u5jeQYvydg7tmeHc2hlco0ls1ZxpiiD6YcKNfwvg4WzfaFoxTmOpSE
j0xUvTf331gD7ruq1jtLq/KhAbyUJXtqntTuiw/qpApavS6AmhQEwCUQ60gH09+Lkyirx2lp3mj9
jrZSkus+EGVvFW1k5uO3tRePhFJq7pW2ctAdA0LM5c5jw1GL9sR4RFWuV5GqdsgYR3Bk8LIjq55f
Y0F6ltK41ZsRpR6DFpj77rDAOpP5LnXN+93XrEdbqcdGziZJx1UbQXN5B4wXuqzdap56VO3QuNpL
Xlw3NNwr561n8HEhK0tvUpSaJK8RpEoBM6hoAuM0kZ71wRDLoHfY/Dsp6ycdhBWTjOP27AueG1/W
RQJl6f/QfL3+ar/4tFD1Q5XTITlPujYiUe0j0KA3tVFqKdCFqh+avXV2wD8y4d6QYZyHc5fMW6pX
85ZSmG67+uOc2pxPDFkepppY43bw9d5xVUTE+cFystxro2toMQT7t2O6ftR6U1QNUcrSlBK9zXMT
M3vIr3gov4/1XkNLqU0x2XmQLLyGhBtmwHpI5/Cr8aT35Ep1CqOcm/rafDbW9DQU0LcCS/PHtF/u
ljk+ps3oach5AyxrLhcTOI2ooPQeXCnOJQb7XXhbB/seyJG3yqeuGzRbLZayY9bD5AEuZDmcJgeJ
PNQQyDR6ohyhiolIRWt3c+L3XOFJAL4kj2TQ29hULdFMVB4ock4RwH9hIAn/jYXLX2vCTaU2E8v2
fW/iiydf5HJTLhVpqCZBpXqjK9tmBjU5npuhjTLqBjjPV2+BoKE3tnKSXcw4L/cUXRg7nJXB104T
2LWEof6plfOb9VYVEcnVhg3Zum0Ux92FVPK3uZXrXbOYSn2SeDT61bWrbXRQW0ewaUdj7Ry9IsLC
+eIYnpakJcdsF1Haefee6YTC1x1aqU9kGw7R8tjdQPyAnSVFDpBFqrdqmUp9xqs7+CPMSzAp5Wkw
5qctkVqrFoGVL6ekdvPOHYFtR2C3cLXDgCQk09PqdhAk9nLwXcyQ1xsmxcQpHZDIUqa51regf/Xw
/vxFRUPb8OpOXns0+XZTNkTQ2JruSF8q1Zn4pJq0RG1FOMtzAFfd0+5Jves4X9UR9ebulZuZo9EW
Dk295pk03M86lU++z8tJgZ9jOJ3POu66tGiEkZFcwZ23VvWQ8PZydHjB0MHS697puOe+GN/Nwnun
9+BKYfLJ7Ti2b7RRl0nCrEXYLd17vaHVwrSv+PcaQRVMtZvaag7FHGiVJWbylxOSB1xPEkrLDUWF
mjJYTOsMH0GvLwZS8uXokszuxSyXNpps44KJ4jtAq7+05kSVD6195TeVwXqSj/Dj6+xg5KvenARK
XZZks9TlmNCXHYHRrGkG433s9F6TQKlLyyTIgngyoLRm+dGpJojYrtZ2T9Thy9nuNzOAJ0jPVzoV
ROzqed5jrc8TP1Cq0gYXbiO14wAk0vKLk1beyW6yQnN0pSrJUl0kPkQ+ZYPdOgOOeNx6UOJ6L4pS
l1jQbbeaOegn9mtpg2scSs2RlbIU7iStfGb9Lrp2gcw3QtxqPPuo99xKZcrE2gp4HPya/nSp5/1u
tbqL1tCqiiguly7vBS/K7uVnzzZfA6jU+kQm4fjlO7jXm4+EGo2JzJsf61qca6nXyvNVuVDVeIHn
zCywgvC/87gPxPD01az1qemrgqHEs9tG1txq9KDjLQJc2jJ5qzfdSl1mMkXe2CHSIJj6xnezy+br
eYN8odRlbM65SAYqp4dFXUq6buBC9Z5aKUr2YEC2Ky9J4vu3dNfvYlNvCbwCSn4+9+AHSOrW4Ifc
svFjJQFBlpmbaD62UpTSCpqxrSn3PTUPgPvvXfNP2s/r+v/PHo0vlIqkS0hcTM/1795J3/1UIYv9
RL7K0J/NufD2WxkM5tNmuk6v97eo0iGa7HEQk4QWBdIl+tB+aKxGb8lVhUOp9JERxhKITxOAzM7t
T6XXDnpLlyocit1ytHeLprsgGrCsy0dHbFpXBb4qGWKrmOJm4LmHoT+aA4whUL56kgq+jV++mGLM
ptKDF4hDNftRz867sSN74N/L6TrGL14eX6nUJCULZEndJmpB4Je13z/PTu7/FW+L3qLuK/WKsaSy
5Spajra1Q+pN8zmf8z91V37z6vtKydJHyLbNokVONE1NHEw5fm+zxq4PSRyM6SEpOuMpbhrNFcJX
ijiL+z5vZtRETj78ZW32g5hGrW6or9KLoNS3hADSUtxli7unIninzmY9i4+viomIX8rigbcyqhff
+ZGa5oT0ZwFq9+8v0fVl+cVL5Cm7q+X0XH3Q3442b9remfGaf3T6KtUrW1VR5JSd35M9xdQsfhPa
AHNvmipfnvSeXTn4rkZLgsjMJZ83DzUXT8BFZ5DEet/SqqBoL3CFjS5fGsTZ4a/yngxn1ltyVEGR
5MN/8S06dNwC50D13W7uCQXc/7Ab/n0X9KsfVSnc2nMSaLayiZYJnDIjF9vjiDYhO67rPA8EgJC3
Ry+2Ayxome/qfFwNjhGV+Ba4FaEhoyPgoxejvOvdxHgXOA5UTI899nU2Fs3HgmDc/qbLzPXbaHhG
e2ZTHOJ7i6Pr3Wx0jDW3c3zVka96glrfU1YLQrlat7L2mu5dd9d37UPeyD+0Y65v+q8mS1kZhmWv
BV37ImrY19NDliXJ/Zr08m5f7A6l51w2z9gO4+wmJQ9Ab7NU9Ut2V9nWlvV82jdj/sH19401sOhy
vaOnqmHK1mV2l3KWIefC7ymkz6YxvmoVnapfKsk+6GXB0K5NftKx3/VmxL3uEz/dhIGsGuesZ9yE
sDvwnyQuZXqHHlW5NMdW5g98EIZmngavrzvwGz6vqk96E6Js8XUzbTLxGb3v8uO6Jcc2+6Y3srLB
W0nRl3PSMtWgbdf4LiABR29kZYGI86WVftwQwjGcDNJ+xKRnv/ZdpVDt1DftdWBkz2lP2xDcL6jR
9B5aKdTFqb1uahjakvmZRL4jjWW9LdxVzuFpCy568nj5gOEmhyTh9jjYq+Wk9eAqFMnbhiwhHFSG
BelrR3Oun2bA63ovtypcyuNpr33B4K7R3wjv7BPHo/fYSkUmaekMK6a3UNTO0Qu6myV/qzeysnF7
O4HbJVl4oVXkB5AlgLY/6o2sFGOer0swD40fCtcrD/s4AFmvYz2hga8KltwxNkpR5QJtsTkcgykl
xzBdS70Dh6MUJRrxODFkD6Oa/No7QmzTU7132R8OBddF4xfbnEpCWj1h+KVo/VCOTkHQbxm/JQhe
9xVXalMSoesOq++FpPiSMUG0YW5rVo9Sm3lfLus+z15omfPRbj5l/a63S6q6pUwGwTJYox+CTL9p
4m8diZZar6EqW3LjyXTABzHyKKHDu9Yz4WeBXpNQFS5B+SoLAtW8MF/mV/G+PgyL3tUx6ZYvN+HN
2XOSpD0PEn96jbSMq5sFtLTmrCjFmdR+5nr74oWV57zZxvypH7xnvQlXt8oAZ4hZMDRnk7C3kqh3
9c7qqnJpmcnpRh3hsXhvRLoO03Qbl4Qq6D23/XLCe1sQVUoabsi6kp6FYY7HsalSLaWvbytVOcDT
JsGd0pkl1k7hRd6oJ+jyVeHSsqBV9OrJC9tFHmNDHjJXb6FSdUsJGZvWnm1euFlBdQrAmZ+k5erp
k31VutQKQ8YFwUosVOQIlU3mHIgW/VNT4zeLrCpdMmiewuHmNcSudN9M+V/N7urtDqpwiQQdNyWQ
zwuHKcg/88kolsMy5Magt6qo6qViXAg0my0evW3Ti8OHHgGNluZvqpTnngZ+ZpLMGGZgm/K4Hg9u
Dfxdq4YsZd8MyhmZgc3gTdLBC0fQRQY6Uct6oysVKjuf5HYr8MIlyQGhuF1sIMHIklzPEEJ+0csl
AL+l4Aqsd8Nqb4/z3pPMLfXOhqqCqWysoDMbErqGmCQ5Kw6dxdY7jKv6pQ1t9YK1wgyzGaMlEdmp
LfU2fFW/1ILxK+shMcPO6N60dvm2qwwtIY2vypcqos9ItZv30K7s99A5oOSRWK71ovyDheTM7Sj2
YAsBUs83eyb/WsT6Wm9sZecsCM/ZuyrdQ4LGS0LzRDa/HQrCj/SGV8qzJvjTdnKxhv7kE5JYnQZp
6h3IVenSlrYe7Ix9DWVj3qaDTYBZpfkKKpW5x0bh9vHKU3egJZdNvsWprHc0VOlH9d5bQWJNa7h6
bXpqC/IBx1g0eo11VbmEDVJCJ8vXcDJJnR1Lkt9jrWXcU5VLvlysgY1zCeuWRh83j8VNv7kfdN4T
T1UuNcRLJ2YmlxAfNCog76GZ9Oz+nqpciu12TPfBmEIa9UcxpGEhXK3ZRpKkLLBtOQ3ZnM5hRjyF
69o3hqfVgPZU0RLpbt4qrHgKc3895UF8nuPvejOtVGTubm3aTO7EG7Isz74nvNugJZ9Zb3Rlxywb
h7i31JzC2erEMQVScHIWPYAAKTQvpxtjv0PE0zyFZLkdK896SDStTp5Utko/d9csaJI5bJ3pcZia
I0o0rZ2BxK2XTz07XeISQD0ToDqUJAwWoVEGP7SmW9UsdcvalRvk6jD1RLj0xjHpfa2NwVM1S4Gc
A4DSvIGrC+igrLf6nJqjobUveKpsyVtza+xNa0J45swnQ0qSiuRoHfWmRanLqsvhm5rrFGa18bzn
yzkr/C96Qyv7pQB2sHpmPoWWUYSxXb8O9vK93tBKZW4udqfMG6cQPNZTbMv3dq0nw/cCpSwheM4T
nxBT2BblpVy2W6EJavFU8tGQp9u6kKgclqQy3tTCvktK8VVvRpSqtMo8xgDWTqHtf0jM5WTVmdZJ
0AuUoqzHcvQCXzIyTvi9mi6d9yc00fUl+2c7jCycl/VuE0hMFMcyhaJpN3kSVS+y0xz39seEi27/
RhBJrNdn8lQF0zouptnIicXcye5saJlja+it5KqCKZ9cSdx1PIayaA8xVgKTnGCtn1WVL8W70252
447hli/xu8Fss/u4EnqgFvavl/Pv+x0JbKsxhk6Vmjcgg8Wdszab3paviphEOudT7mWsuPWVmyCP
RZLprbhCKVKHON/FAcMeLqN/ceRwDxDyrDfjys7ZcPcKStoYwn2QN6KPb9tCHPSGVmp0L7gEc5Z0
DP1PwXwidVlvWKVAhb/msi2zMbRm4+CJPFyn+J3W0KpSSYqc1Y/2Rkj+JZCW/Ba0z5+UM9e1+hfF
r0qVHHedzbRkNjKCm+8WqujW8PNBb9dUtUrV6rcL6URD2OfeO2cLqptaDpNeVapqJbKsOhOl/Bgm
BpfRU5+9a1OSY/XmXClKtBOOBBc2hIGszrkQt/nqabUiPVWslKYiz+akGsPdKt/kdn/0SjKr9R5b
KUljdUh4ILoprGb7h5VbnxrivTXHVmrSH4M+yMtxCO3mu7cWx0JmescfVZHklVNnxyOTHTf7AYnG
GaSJ3r6pKpKIl7bb/vpCJ9Ww3PpT0Z+8YBz+sLiKX1ePqkiSRm1NAhgDW2fuRAuK5c8kCpOauRdZ
555GcqIJn+ygKuv9BqpGydwIdZiHdgjTxNxv2mDqDoTY/EH+8Zu1QJUoVWPnGmR4DmFt7C15vHlL
tHJV631WqMSjwhjXyu95fUgHMu9LS7BL95rMYE+VKKX4wEnc7PtQWgTnpVX1wRtLPXKY97+Z+7Im
SXF0y7/SVu/UlYTYxm73A+DuxB6RkWu9yHKJRCBAbBKCXz/Hu3v6dtJ3rOfyNGZVZhkR7nIcpG89
3zl7kFLQQcvTsWG80Un02NUvVRm+Hjqve9Kj0g0zxzzOeOMrC5FJ/we0lo9VKPY4oVlWbuxqLD1q
jCjBWEIA1RwbIQz2jEbL5BYItibjTet5Yz7qkeRhc4xdPtgjgpaG6mrr+XhDKfhvGnI/T/qYQ9qj
gfzYjxdr9HgTr3FOIpF27bGOeLBHAy0JAVUSNKJvKi3OW//GiDhmw/Z4IOJi0GwTEGFS5ucgDIAs
6cE8a48HCreKSQ8UTDejgkxq4tK4744FRHsmo7XVCuNJ23DT6rL8HC+uet5Iyb4dOjh8l3smWsYC
CmfQyAUHS9CItIXi7bGldz40nlfZGYWll1jOuVpNnUV97w7uwJ0X1UZ7ILHF6gOtL0qbAtDwQ5Va
SJD+mkiAuq+EomzTwtcxiMiWZVdIAxjxsduyC3D767yZv3XlDQUaCKHcS9wfa+gFe1RQtbRBJYir
AVWhQAuLrlk+ttMG/fVDl74HBsGcCDFJrG/nhebDpv4wXnOwguhfY4N/QutxGfug2PeCwk7J7bz6
aQTCwGPXvSsLyardRsurqNCeyRfmoJrQgNPo2OK7CHcFB4nxeh4WHOrFG5BHIT12NvfYIDJXfBiq
yhZDZTn0y8vtMkMc/FiwuMcGARw5RmVQ2gKyz/eelKfE9s/Hbsn+bMYTDWYUsQuoay4pGZMHJqpj
3dNgL4jWLMvEAO20RTWu70eokKS9lxyM+/eURonXoioxXW+KKaEcF8U3YCQ/eOV7cJAP1TK+uMQU
SQlC1pgtYYbrP1ZE2OODWiGt17gIiwvxCuqaT2I5FnDuwUFj23fT2vm28Jo+o7XMIxsdO5h7cBCV
w+rJhRlkhTK3LAY+6OuhLbjnNDIjbS0PV1uQoP7SeO15UePB+7FzmXCS6yj1YotgcHe9rc7Jdoz9
L9gjg3q08ZiUgy1s3YpzUnoU2u+aHUuY96RGkC2hNVocthhdlA+k/iC2YwPDwR4WZFuFuspgbDHP
9IGVJch7GT2GOcCo56+eAbG3bTpjsQGD4TFJIo1q83jMVO2hQVFHKj1IZYtl2jJ80MWP7LF9sscF
TSNRQaXwMLeWeGnE9MkLtoOl1H+BBdla9ANpbKEntDlWtYUnsOD/OHR49sAgSFPYwGAeudBuuGxt
mOImHfM6e0wQiWeNOjmWjgKVNVOV9eUx2ZVgz2ckRroOkcLSzm3nxF5JNpKDj3IXyo5mICAWx8mB
kOuc6q7+EJOxPhZA0J23HDDqFYyus0VXkyzwzakLD8ZUeyBQHZDSUvxfJIv4ieZVJofw7dge2R3K
iif11s04OP7Gz5pom8aoth+7JXsoUNeu01jX0hatrl+Z+qa96BAsP9gjgYZOJ2zSuNk+cfAJwaUc
5mPR8R4JREAHq+sFN7uaQHjTyAtmlY4lO3sgkOYgAaNoJUOGvUtDyIGE4Nc49Bz3mmgjxUlRbW2L
stpyFd3MvT7m3PfsRQ2zmlnPM4WTUHE3MoVQ8bG2xh4CRIZxHUgH61dedTerGNPO20HdlWBPXpSU
dahoietOkvFbswWvtlnrg3d7l1pGDfGAk8fa0r83NM7Ith1ceXceGyq3kCBRKEy/pqt46+NPRzYI
38N/5lKGweywQYCnyYHkTpdmOOQMoKP0q2MnfSjHqYtNMbggBBkIUIqzmryDq+8SShmrsDTXcHui
1OQAp3zitnGHbjffI4CuCXa0jLj0yV8vvVsviz7GQMf3ECAaMeYi6KoV6PAOqb5SxyTlsUPJ98xF
UxUJFDd8U4xcJZlpt+HFJcv0b6Kpv/raf22D8T11UTJvSJc0mQqCiiwpyCpH71H2iRFZQG0jXpua
1jG6kOMiL+BsGCHWEyx2vIyJ0/WlIW3FU7ImTj3KzQ1LBUHMhh8rLfI9jkjYIIQBdVNBG/8uqF0O
ZqtDxo7vcUSxJfFYJxOWThaWLoF3ozA+f3An78521ZaBrbxlKhQxJ1fjA0A0e4wmi++hRGHpG9mK
cSrKrmvzwK7tCYrp/iF/y/doIiEi0gLzcw2CowGhU8uXEnO+szgUmfE9nqiuW6ko6XD1eLI3VT3I
+2RewmOxGd8TIZlkKaEVWk3FYD+Ax+lBmfpQMsb3PEhBg9jJLs1U9FSA9pDSn9D1+3bIZO+JkKzy
AtFCaLPY+vYLD8oaLZFjMm18jyiy2ucyYmoq4qkqqiauUjocgyjyPaRo29pBxZhJKJztWToMdk1B
rBofM9nxzvdqUlZuo3iWgIOrNIr86wD6doyJhu+BRcYOepoH3HMDv5CWVOhsjoOfhx7oHlpkamFB
lo5LF4H8TOblxh+9y7Gldz7YsmqTlgtcNytz7vwiiY5NH/I9kmhu53YJJ2wVRjXPoC9Fsw2Cnseu
e1fTJUvfBBVMbCFm/UW78hk27N8cnwDhx3/jxPZAIruErIzjBlWphHd3YBfqbk3irwRzpVP0x7HL
57+GPhSDcGQmAY5RF8Xp0k3fhe2PlaT5vwCKKujJNj2DvwjqC5u+uC4+5on2rEjw7h4GSLEySdYy
q32SESibHDuge/20cu5p321YXEbDgxgatF6GQy15vmdFCp3SOsDUdBHy3svbUD15pThWeOB7XFGL
kfWRLP5UNNfeLea+/2grdTCK3QOLZn/ZxqrnU7HW1QMf22ycm2MuaI8qEgP4ciKfYg+WVYVCqRQZ
qNyOCSfyPaxIjr7eNMVdifu56KSfI6c/1KDjewqkUHt16wFUVCRVcxFhl8VteAivBKXxX88l0a4K
V9C2QRjMwxyFTWV1rLfA99xHgZviBoQj2CaOpoCDxOGhWjcP2a/XzMJxUKOHhS2Unx68MqnSqQ6P
UTbxPaioTkxMfGamIhLtUuZzP3Rl2sseAzKHTOEeWsTA7hmDl/D6NPusD8wH3z82w8v/BVcU9MNa
DQj4G9eynElXLCaRx8zVHkM0jFEP3WiE/G3DL8ucpDIhxzb4HkHk0QZzXw2W9pvoFiWUXPbH9DX5
Hj4kQC6yWd9ig3uJfFCixT1v0Bo99Cz38KErbBv0nqQruF/SW+kZeW7jOT52OPf4oa3lyUiHAatX
siKpbibdZq4th2P8FHwPIwq8tauDpu8K0bVNOiCG69fymMff44jamY2DUMNUmHFLAQy7U5X8cOyu
7yJbWU/JNNB2KCB+ac6LDLbMIxAMOLb6LvtcUR+cxyZxRZWgAB7o57Cej7nlPYxo871gVP3mCuu8
Kgfb1nhymhxMm/dIImB9JxmOqyt0E38sUfZNu8Ad8517LJFQ0DOgbFgLCPlNILay7DIl6hgDC9/D
iUbGR3RchSvaaJ3bFJgOv82SYV3eDj3SPaZIdhocVA6P1MMlm6U+hcO/w4hcq2v/TfC8BxRpRU3l
LB4pGq/2Z4LHy09lt4zf9cAbsIWBULz+6G1ROx2rvOwV0zZH+jVKiCvC+Z03eSB6OvoUdn5169qS
AyfqikCZdDZNOgfHZAn4HmLkrRzs5DHuklympzqiF3pQF4fviYeidfPauaKuQIoBEke9NWk1HkxE
9wijkguwv0+jKwSv1Afk655J15H5/y6ro+SvlaH/ZgPtQUZ1O2ACVyV90WH4mb+HNLG8taH1gns5
Y4D2HejaaP9+KlUFLd51U5P+6sLFX8GzJvrGtmmFrlc3QH+Z6+0WajWg1HFbKcdX2obBcEfHxlS3
ox3W+XFayyo5KYIZ6JsZVF5j3jUsMDfrHC7xA4dKGT11woesgw1KsDykIkjKz9wLWJw1G0xA3ohB
j/kUhJDX9BOvWYq5QgHgmTPjBWc1E15eQgfc1PPSxzzbgtW5EzqVt7Zl/COCKPONEz0/BB/7l+4k
3yHFl1MZnyegnb8bfNqaBRALCQvw+oHdyI9J/NNDPxKUODAbJUgPqqg8+6vm+pXWzP7cHOjUwCvX
Dj5kUSAfcaOdH7Q/aLeh6xV4TasLWUf19rHuZePOcxx66znC2Ol4gxGmJr7zpsQOD0EbdP4foEVf
TeFDaqHK4nCuP0zlGpSZCABJzAzVfXPTlks5PrZgDV3fh+sUVLnSGPDLVJl0YQZlggAwzs6XzS3t
uesz0qmVP6HDXC1pIpiXfFtx08cbcNQaSGI2iV9/qmonyI23YH4wd6Gc23MctqzMEh/9gVMYOe9p
CTbJT+BnWOOMcyPCp7WquncLq2t9KqXp+IsG5QSuZu66Kx2Zjkk2lFMTp26uO3UmYLzxn5RkY5MN
4JVHf2qzYGmVXYvxm0gtAPwv3JRelnSRnvPNAYWekWWmYFofRAjKJsq1vsQJAHbpwJPt4zIBrpXW
ftx72UJUydNtNZHC119JcmonU9ZZ7EbzyTQNBa+nJIu5+EHoRW8bGKz8whc9LS8+hW57anofej8e
6JtMJgZvuY2IiEDeDchMmW1Dz77iYyawCUaNvUWi34cp+B/76bOp40mlKKVFSVEFE7EgImKopDuO
U5TOnR+aZ5PwVch0YqXd0rrV/poHTnjd2ah4rbKpBI8wxG+2TWS605ibXvwonk5jzwCb5Q0RVcZi
qcpzIybucgoQ89elLp1NPaI1dDm62og8Jiqx7wfDo08oHAiZ90uQjGkrFrFcJvy6KUzsz1taNQOP
n9A6CKcUtMiLvog2xr8H6aJApl44NHOTKhD8uHw0Rq6f6ZpI4PjAfV/rt6hKxiQnVWv8+wZUmG9s
qxy5eLHnvo+QUPljLRV7T+NOhahZVN74TpRqIyCYCZftLpALCBmzmo89Pc2Chfx5adeAnE3ZNt3N
agTTF7lEakinwNinwZqmO+Ns+SbTwdj/WCqOyrkAhbYpoB/k1RdvteWnJMQId28IH0BhObbRhyXQ
3q2y+E1agdUl+jT3cdv0J3BlNlqdlsny5qUKRdP9RDePhifQyrDYAEss/PDWzT4oJNPOloHsMoW2
UO+nIfGrNcOXXcfHPiTcXgaPs/i+X/rrHvCiEmap7Es8LuSF4hVjbBV9VcarOoiWToIOaT+UqKKF
ddt/6Cgh1Y948NvyxwQViiEno0CIXVVN2N5VoO92N11It+ZpG+vwY+OU52eK2CU4j1qa6RHW1HMZ
r4wOz+icRiwF/aJqP2B8xE8+lJqK27hHXx8j0WIqb/vQhT8bw1qgd3nULQ9d1yFcYK2dPoG21kB1
TZr659zY+VlLJ6K07XGivGzamGpfa7N5IqcbYowUDG2Ln1eIl4YL6bEniBfK+NEloiQX5ZmhPNUI
1bxsiKPSP0WYMivzKa48ncpoCrxT7XnL17CLu+FGqy33N9iOdEG/83p737HEwtfECCCl4KkUK+iF
x6etnE59Nb0ob0y2E0xChCsslYB17mLByXluBKE3HtoWmuY+Jlw+DmuAehkNp+TrSP3oLvb18hCO
Xq1vk6hq/UsAjQt25jgE8wMc4G279tkAKkjjqodkCSuMrNR8e4jDbrhHWQve3QduhGVr1In6rFW0
yHTl6LikOKDJH2DsXB8TyZsoA7XzF1YPyY8gGcpvrCd999JH1YadUFFJs5BUce4GquAQQZYJ6rVV
gLOQQQVLNdU3buOz5crcdh0ZTmhAyRzkPt1Jz+JSOVdwUus8kCjXT5F/GX1K0oSuT6J1Y+qLrU0T
kMOlEhRP2Jf1C8IIkzaYxM2M85Z0AyeBSqItF1FoUqEjfV8z9uCoyoNo/CwWz54ZqavcQBAph0r5
/RaNK0p5KvbyGapuuWhtkknt2SSl4NG7uBL8V7DOTfSQxM17s44G9tx9i4SYzyBn5Xlo1fI+sqXO
hxqU3WAWGIcsgfafwbaNS5ifwLlbMNqxFCJM7xVHBuHBwsO1dR/W2IM9LIck5Xi4GTAUNOV0faCr
uNDaPSR2JCfQ3jvop7YymyNVZetEHpvQfMFtDE8DmBsLFLK+SS62k+8vOWCtIm/X+if0SKqTZ9BR
jiF0hgDANWfp5GVtxZCVCZkz0hu4FUOfSRs/mTW69XtgBasAEB8MC3dpVJpLy4fkvufNQyndkofh
+tJ0Y6/OlfO+cAeHoEp1N9vtgZZCp4JOH/Si4tspjMdTuYQ/VWUfhUK7OOtwD4NGzzgJ2mUDie+R
cm5XDwBadmc1TFDnzZDAYmJEtOUH/nSWfqjS2EmbsUZ6Ge+Hd2UkooLNApzomrxwDJGABqXJfMn6
VJkxrXuC90QdphAscL+nJuDqBsWKsEzpghkThaJzOnZN8Ay9+giepszxhUSXb9D0lGkfbdMzEzT8
uYTlXOaJrdj7SvtmzQfboNFDWa3qexrQALUDa+j6CLWhKF9IJ+RFxI1UGb4fZVngtSU9R6hMuVui
ffoQEk/qlAvMoqZu1PF3vQZd3te+F9/ETRl+6ts2cKm/zu4zdCJDck7Gofy0NM0yIebDXOhtwnjs
sDNH8DKLvto+JBzdp1MMYtCsXTv2CfIwekzHuho/Rf0gfo4CndO7tjW4O0bhTOE4DREEp6t6gwNB
oewx9Fyzvhu7RHS3kSAxO49MECCuW2/mp56OLc/jphNAO3VL+TgF5WQujc/VH+02qytiXfIOQGSJ
bcX6aV3Qn10Tk4u5wbVyjMs0L35S0e9TBHG5D1KTxqSsR7EVNdJl+EyadjAIquKqKaqy7z7qeeX9
Fz1Hy885BGopHUMfSP4RETF6v0tHeQ5ScBY/W9lqfWKmAU+d6tZGFREUml4J5aU69VpiQw4mxjin
qGZIqEoTjU/zsogNock4K+hQOdM990Mv6qw1nU9hWGoyp6iwBtM5mbqNpqMS65Bh6Jk+DaD6V68D
6Camp3EiZDj3xEzyXNMSsWHiY+o4WxzDNDC+RTefbe/XOdeEFAiaWbLmSAXvQfM2Af9M6S1oPabo
DgztDPFYsG3jqYGd+USYv7kfwVoC7qnt4M2XsQcvd4654Fq8KKiT+jeDH/MSt6IO/dRaKmVGItbC
roTCpQueZ1ME4NkGV7FTmOwLRF33L17nuvqJ0rCr8gAhL01nDVqoZ+QtUAnn08bjk5DqGVyLFaaa
SAxXutl13XITyfCudjyQtzEVM/A1YWQkYIBTXKa23oZXZ+LxKx9AindpgKP3srCGbHrGlVx+ai+W
LJWYDf7QrR5oOLshbEQBDn9EJaHDEEVuZ8Tuqafj8W6utXdScORfufGD99PgqdswSpBQ1J27hSmk
8jHwZ25Tpazjt4kUNUcKYEEJzrftp7LB9BFZXRylTT+WfjYyUrBSyJOnlnbOrRcP/OJzz7lMW07d
y0zrec183dgcti7+vBlVgikcqsQdzljfffZIFLtT2yAWuB9gebcnhXA1NRBdPJdhp8k3Mk/+liHZ
qbvL7K1Kn7aEinc85kl12jzP0tvIcZ7cid6s76E8KX+it25FNg26qy4Dwq0a/aRloPnGm/vZtgt7
atQ1MOpMCcUdcCXqHwmrefgcCb6d+rWbogzdv8KB0tOlEzQ3dVp6/CEYtwQZIoRjOkiZlOuEQhv3
eW5CLkgmK6UQj0V+8DJUvfdOjVbCE80qeomXSJqnLZj68Xmha/utWzrHMFespZeuksE9TZM/gnG3
39hj0En7XE2qh/77Un2W9eqGzyUNtc38EmNmfhJ7Xo4DAKYA0UxXC78OYwJrH89j5rZlrC6L2tit
jeeqBnvdxl02aeTCBNxNzWcEdU2YdpzVEFPHhbxuSVK/BVIuLyiX+x+qKFj0SW6zvJkggIsgaQ7X
Bgcy9MhtBeRPXjtqT2U0y0KiU5dKt7H6TDrjyjtlJyceq5GID4MNnqCVzVPNMDTJ5CxPETTo/Wyp
AOE7hb6r1N3U+wuY0xp/Bs+eWDHlIvpEnmbHRf1oan/zLpBFIfcsHpdP5eJ7D50X8Tn3w0ajhICR
pKjYRuQVJzr4/vhQTkx+c3UnVUoQyS6nMaAmvgtpGxVrohqgqZgd0OemoexPfTB4H1dFeYoiQpR1
cdBcjN8OV2jD996SR2566Hh4cbghpmgiL+8i6ouLKIepTq3YkpdkabavOtDili7CPiqJTDBNXEvr
hxg+fP0G9dnVnrYVPvAyd7YvHN3KP/rOrPo0LFEHbyNdb89dSUn/hJocknLLEB5CfVT8QA7dvKpp
BtK22sJiiK19HWEsb9jql+EdcXOlnlHGb99E3CZD1st1ztng2ls/KBHfqHF8nBMBAjaQAcOM9Qn3
Pw/AbfGUgTVxOw1u049zX8/iVAZL9EShqjoXpZiRlrYrCb7jZF+LNSRavXfj4BqDhDbp77vG9UXA
DP88AY/ZIr5K7HJqqR6xq+AU61RNVXITgkaVp2sdaS9zyWDZnVCBSPIh6q4uoaleaaUfleV+rtR2
W2/rkNZBT95BjnG774mz5oH5sXu/wVcMp0YsGDEfQYRwGqiOwpveOMduO2Gi93KCbBluumxVBmUd
+gfuGvdvK191GwG0f2DdBKszrS4vl8E+hzyCHa2oN71IGZdQHJZtcqeb5Q2gz3D7OmG+/a1jFmy+
KOKpVMl1zZwHItjLItaVpCvB9GEXzXdkc6eAN7Q6ta10DyWrC1e2z2s78QXFCRbdwPkD5gOGQNIF
mYd5qB+riGlh1216rSgzKsPEEUREaEOn4Ya3MXjl44lv77ytMzQ1DWdfgZ1XXywzPi9IC5+UWT9w
w7leMQilGmg+iJUtD5OxI8Ivpb2LCVDvyJZx2eQtAbe0uVsnNGUzPjLW33uKxLj5iyTvVUns9JgE
PInODCjQ4RUwaT1l7bK25v1c6eonmgyzzuGCLcowuuyxyobpHVBAmqC+9xzuP/Nd+BzoVjdnPWzQ
++VmXIMiAIKUpSIBa3m6VJQ/1THTQWZh2B+IFstXWTVtdIlUD9APrFANlm0QNtK8Livdn8FbNH3h
0qHLC9E7WJsZPBsq05zC80HfDWe5N5KFRR91Vt1UK874DWZR+tdIJTS468eqwabmusptx7s6beHQ
ZIpQvk9uV98wnaLPYxDgktbIT/FVjTaHz4CsS7BCfuzMVcunfBzbpDlHfjdVj7rUAlkPs2F/MrO0
32bQcZGMWoY+o5WxiTM6VPEryNBqkQ1eGFT3xEdF4z2SgGS98Y2/0veshG7xj0gCpf+4xGo2twHA
bOwy2LIZn+O27f23reyUvIDgT/y0MyRs7yiy9Q0nV43BE61QIMjlWFXec8k2UISkVKIRgZM+xSOc
KMV4b27WFum0k5BX+AiBpghMMDMLHn1UN1mberA6/JkFHbklXR3ZfImG1k8Nwc24qzEc419qlgzq
zFvcwY9LqyZ2cqVbeW4j6I1kapnb7rOZV1g3tLgG90RRD/yKTsiwpiJWpMxAnj6LHCyw9rX1oXSV
a9GFQOwsSKdTOBH5KTQ15K+M8FA5MLPpEeyGE+0fFWTfWC6WKKpeXUe8PsN4JVmyftzc/ByZeji1
nUHaiBSkVWcRVzT5iSpSsJy6qAkGdK0QaKcT6lH9O6BbbQ8aTbzhpolJyFRaaiPtWUSoY34eaCk5
TVG+wHAHDpnvPQ3ag6FtJxmDQ8frkmpNI95O9l4hyJIuDS1j4mvpJ4lME8LVmM7QwvoqFf6NCKkO
lrRtN3wP0OqPX1H0DiFVj17onJX1iAfUdtE2Fgs+oMm1IxjaqxFLh1+JhrZN0fTBFLxLlnYRp7DE
Hk/ZGuln0pBZfY9HD6RPfVOXdV6vREZAFDCMfEx5yzvH/5iCzUu++1b3KDzYwdQnIH89pE+tmnkW
6YkkqUMovh5Dke5ng2dfqroSui8m6GkWXTLGT6iV8YPdGH+HJRtpTzVpx76IZ+LyplM63Tr5d2WM
//ju/lf5pp//1ruY/vKf+Pk7GL7GqpTz7se/vNct/vvP63v+8Zpf3/GXy5t+/Nq+TfsX/fIerPv3
z82/zl9/+eHUzdW8vpi3cX33Nplm/uv6uMLrK/9f//int7+u8n7t3/7823dtuvm6Gixi99vf/3Tz
48+/0StE6z/+ef2///H6Bf7822Nl0I/820r/ePnb12n+828eDZPfoyiIASCN4zCi1/bP8vaPPyXw
BQGLSRTiM5Lf/tTpcZbXt8W/JwHD2E7CQj+hUP747U+ThhW8/i35nYJThBGf+D7nEQZV/8+l/fJw
/uth/akz7bOuunn6829/HVn8r/4T6NsIrozFURCibsf9PXYEWXtUNhjW/wDDAHKLKoxGEFt6gp4A
wgy+Ma8qH+ZKwPm0bL2yPligjruRUVB4hRh7XitXw/+3W3m/jAnqsGxpu3dxvc1Lhg7dswTd8ZiN
gL489BOR34B+VX9rq/+PdtxD9X3Uk/457/fTL1vwqX/rXufx7W1++NrvX/n/4867jrL933feTfdD
d29TBQDVP22/63v+tv0op78TmkDrOI6DiLPrFvvb7kuC3xnBHopRjUW+jiLUPzZf8HsIpFOSQMcw
otgQV3DLP/Ye+T0hASdJTFnCIoaO/f9g7/nXc/RP3fMwZCygPhaKI2zCmO0BQC2qp5CmqcMHXvvr
NCXZtQ3k5QMkZ1FbCEvZpnrygj6FiFVlkdAaf0ZUsDBY35aH0wk8e154y4S9NkRnva65cnE5IC9b
bZOGU4is14tLs0AqDL3oM7yT+Aa63Enmik3lN4RTOkmXaQqmVGnX8nSx7ThEN7G/9Cj+neZNed4f
BhzM/bfI+qgZRgFlGH2opOtS0MKgSuOgrCxfm82IOVtj5gNTE8ZofWTX778VFTWmeX/9HqDrC9UM
Kmd8yS5+LWNRfwTkuabfeqQwenuws6LtXel0s32UQM17r3WiSHhp0RV9MUmNOtCJw6LgNYGfYEhJ
EDb6JO0WS9o7MFGTEDUWBU6jIL8WsNQDbfFZrxi3hJg5ytdo/ZKBXN+iAABs7wB46Qgq33VNw4vw
JGdflqhe9AsuE79BQ6rmd4qjnJ/DMzP1MDK8/fMyx318N+qo5K9ilskXM3lCZSrEnPiYMhg9ngpE
FkqmSqjFvPmtXjXsSEf9LvN7NAxuotD32zSYx4qciFeT8vS/KTuz3shxZAv/IgGSSJHSq5Sbnd7S
LruWF6FW7fuuX3+/zBxgutzAGPdhCj3VbqeSIoMRJ845ITMMzE8ComnzI276qnoUi8zq+xCLn2w/
JmtofR5aJ/oMxSIziCyd7A99DCV1V+O31u1C0zG5MOySMXwr/+fYOLZKj0pHy3ST0P5a34piyadH
Y13T9LdXTaa8X62u7PYTPM55n3Us3dfGSCbjZQqlan5Qd1kZ9WReemifeJPHSdMP8aehTotdIbIp
fEGk3LzFURUXN/korHZbZbWR7eIsw/A0IO93yi/CGrI5EKZTOw+O2SzD7zypeddlBBj8S5htJ+7i
Qcr0O+scrycoPUxL5sWSY7RBXrtavg00PCcdkFvm3Vfmyw0qDNJyYaNlmUxoE2bKrKvHIgX/eLRp
OsSH0qZkoKTxtLePkh7qK52dlQ1qccqLY+5mrHhNL15sKhsA74nOMYs3llUZYzTHWQCh097jgllE
eaTXHY6+ZWl1l5h2ARQ4ypSMyitz7zDkCjxqgUXFgXJTDCpV40QYSS4G33Z0Uz5v5G33z7XrxDRA
u3a0Nga9089FiLPNvpSjt6Pb58ZUNFNl7/Ucx/UhRjhl3U1ZXMi91QP/7OzLn0lSF3T3nbKXvxYz
qh/mVjoZAP75ocsOaGI/MIgou9fxzD/nc7Oab+5gxxppX7Y8SVUb9Sm0TN6CqWh7b+ZwTtJgVP3M
wo3mOvy2LjsysoepPK6hDpuvVYvl+4lWfhJuBxv+86HU0wJSnC6T8a1jnv2vKp9jz8/NSKbPZZSH
IvYHJzEs2pi4DDvHyBj5FXyU7dwszVgn2xbcvfHjWqzhthYZCLuVZPOm77lxeapF5HvXorzcphlD
ZZAmpnQ8bzAVh95w/abZLIv5NMhMND9qiBzsf2X15m219Oa2iNLO/Da6yWrfWYYzTXsGbLBUEqlC
AZJAmXJMqx5qGs5zodh7kWTB3EX25pe5H7vXNvJSCBpw7Y5lKO3sqJm+G/u6KolEbg0N4SaJBoYj
FaKv5tsul733qYraEqzKpkS9aSIxnuimd9LvClVn295x2HiWtWpWB3qKnGjJe2517trYar8OBOSd
Ea4WJzCp2UWDkdUhB3/M9mHoWZWfDsY6PCXT8Gut7Sp+TpoqXW+H0bTHoB1tCIiek2q/wSxQ7Cfb
AvW3cw7kveWtRvO8yCiJvw+riK09WEYU8pm29T1K6nyC4pq15XzKU77VTTlX7GVjxv7mRU7ewuHp
08GZb+WET+qtsuu45HdPFS3/kkIwy32nYD5r5SPUN+K3OXVmtcviuJwfRh2mEYi0oUuA6RXaRfSU
tuMw3jnunJJNZb2d8MFCzOOxTIuuLMBQgd02MkXtdBdli1B7JuPyfkZDze1WzbYD9Gvomf5Dsih4
7VMmiAIYdPJnlBsJ8X0Ri93sO+wFjS1bUnlb5EfdayETaTCeti531x+n4JTd7nrKlnZhdwDH5fkL
iqJeHa/nricAYrAcWkkU4I2ceyfsqXTkA9n262uKasLZ1HndDw/L3GbmCRZBzm0rwkbcVV3C7yOC
9HMJ0hL2czRuai/hlEZuwyysDVjx6J68wYuGr2TrunhcMVLI7s3JLapHK1fg5kEtZBIeYlq1tMtm
TQvi5nr4x6weufqqy29s1pqNef3nrq9H42XhVudKzYQHZQXftcpPKpXVd7As+vj+Gq5wrDxHC8/N
1rfrMYnGkCt4Vp0zLbulAeOEaZWlLhh8znjZfvAxVp+K4QPtiX1xnPlvaq5cWzpSnB3qmRfgwEkg
e/unVVS5RmEOPJ0f4y5MxB4aTZ295pGc02ekH8yPrOA9R0FWFx7QQp6xNeI4N4XjU6TKtwSarNhE
rsySbU7BTfZhVRacCkE3ow2aTHFzUCMzO9tfof602zr1nMpvJyu+X5dwUNity374Udt0Br4YKTon
7j1g/OJsXXvL7llfZEUUS0f9q65ku2uc/CERXrFdPHDlVGbPc7J+cUa2XU+kDdj+PSw1Jyh758Gq
qs/5KtidyoBxZu3sLN5VRfLESQpmnSH/dKExuU3/kDfGaajJDbLlFl+k2u/7xQmKyDthA+bei8Eh
ynk0tGslxwCQM7u1HG83rcMMwwjCVH9ITaubtxRVz4g1y/3IjIDbkOAWOOUcBqU9lbnvZuNp7OXN
Wow3Zam+YUf7Bvd69pmVsdDDtJ4tOd4b0LV8x157sjlqoU7pPDBlD18CvsNvx9KDtZ8iJ1F4cK3R
Ux6WY//T1JWTPsSQNbrgmrJYiK/6l6JuHlpoWmpRzqGc8/tZ6yddykMESC/L+DEyXSNIhNHs63r5
MbTZUc0WgkHP/Z3O3vcObdip6fJ577Qy2Yh0kr4zIKhG79r58ZLSk4+n2rfG/pVKjLKfNsIoQLvH
9sVYk6c8rn5htVtD9tIdo0PFp5ZmdmORgKspPnoiunWn5skIve5W5cOtbc0dzfD0Zyya/dy0jCVJ
y51g+p5vd80DF9NDYkjtL5l+AuH6pgz1MoPaH2s9VvsqWt2AZFS8ZUP3252y21XR1VuictzaufPm
et0fs8u77RoPv6KofbXFAHVCGLU/z9MfO1xPSi+8kNw9ibW4zQZvG+dV+FID38XG8kX3pfbrGppi
AxAOe87epLQhejz4bVQ03cjNFdDGMiB+dA9W6O7NVB87x/wllD3ekYPg8JGmMsj76T4a1l0h03tU
IJGfduG60b2YIVA47r7T+nsqrd9rXp+aTLw4WfhlmVglv8zCytwmlt5Odjnu5sIJTAMf5mDKBiLh
JJvkB+QZGuKzbqvKH2jNdfumq1ZudgRGIf2os3K4aozZu50rZ9GPeRueaZlLn9xJz+jKB9si7m+S
0LIOQhCqtwbeRL/qHuIawL7Twzq0HPjIu1r0/TedFul9Ea1RFrhhr8IPJC0XS6X/RirtuibRy2Pw
MpUcSMZ7cTUbHBf7vp93kCm0PKSW56rbamLc9n0p6yU+NGYkVLlZVBW2Ww93iAYgQIXR3pgS2z5M
EyMcYfWsjgw6Ncf62ZDl8KVbwr725WiIEEVbKvu9EZWkGfCu2/TV4hrEFc2r1fQQVevifuBCcvES
+/tbaVNQokm6t7YgEv8df802aXvtRtOuKVdyljV13GlTtGFqbhhRmDZfJwZzdbsECCR+HtM81YET
oXP+nuYrJEE6tLlhxaCwlqcw4U4s5a9qJtmCOMCVFl9Sba078XvxcnOAzjK6Y3PHdGNuRTeNSdHi
2iy953HKrOZgrbTg74F3rehz3XVV90i2M057RxpcgP/AEf4DE/0TFrLOaoe/vju0ftN26YJKS8Dw
fHf3YHBQWViTz7tVlpQCGaQUzSzyxZwO0umb3B8irnJQX9eRB0tnZLcQ++zC9Rd4lO4HGww04u+n
Ua4rhcnGkiaQ1fsZI3ro4HLVrU1SOpjVmxCiFL6Rw4fdmQ4l2C7OIWrdYPBijEEHt/Aj25iLhdBf
66E8SwJRmIp1wcD2nTqk1xANyY2dfbXoSH1ZDI8T7bcEktZ3TeiGwRw29dfVrlzlu9Ip+vvrZk/S
2DRu12ixqumDVbnMZ/vroTToDq1ScARYlva/lMfGksDTyJJ9m3lx/5O2dNn+auLpnC/TaIn2UUvm
FggntM2nUNBrgNC+ivKuKHNT7rvaLqcbTw5s4jaDAPsBjP3vTaRtR7kKgRExwbbfz5fDnNOc0jnK
9mbhye5Tr8u1o0TGWCrgnnBqz3c9ZXefHCYiJtCNs97Vp0Z55sIQV0z+PjLE+PdbBC09w61wjjTU
hvcnOi3ATLRFZ/9a5kJz4OSkhUvSG6cV5811ShbDqos++hmWC1yQZu3X5g8QW7fe2eAkZNP/36Om
BY/FwCmBplb/Sz+eZNKww4zChqlIyn7Qpo6nm34a8uqxmRa72EpTNNH3ax7c8CNqz3QJJlcIAsjH
jyPenzWwOCEuyCCEoH+Jw9oKkAguRbpPXEHUW6I2xt17KsU9aWo7BiYFeVdzieehhuHB3mx+qNUh
LDch3JubIRLsv2vSvLoSDOqD9fobNOSy4fVprEdMPGOAId+/RJsiBui8zPfZQE89sNfz1RF3k/lY
pkkHYuhObnfrDhOX7bWg8UZlPxWON4bPSPTX4gNx1LtE/fxELsgSZjjKJkyp93o6HdIam4a42S+t
1tnWY6AVNG4IS6dmMWk5hc3adGQUSXSXU1YTRC41rZD5mO/hX1UYe4ZOke/ywl0gFva9Ee7TM6ES
4idUD4YxJ8Z2dntL38xlj9ZhSU1zX9Y0SIPInYV5QHOgGt/Kem2ce7BVu+/6MN61dEHLDxRI9vne
+zvsuNQXXPe2TU+Do82//4eFbcq0g3kCstmjByu6294jp7gpIMJwiqpqrm7S0ijmHQINzpUy3Xw+
VVnDuRop99pNxSxyANS6i5NN4aX2sLXMcFZBZU/roZsx1tnUeqHk8oqKmbRlocpoZxgwsknQW4oc
vMzomvqxbRYrE39w0f5VkReMH8gvL+aCf31PVzKThJvfU9w65nsTIcnMtqqHAn7oVeTVzzKCCn/X
ruZyZogtaXasa+WFG1hmov8Wdl4y4f6w1PnDIiaVf5pbe8Hgvx0Kd5uCn+kWbYIuQj9um+oNYf4M
QlUM+UdT3t9fC57NIwPGOCbtofNzv3OEitpGlrqwh9sordlCsAo6dfIYQAcJvLG8djsm6WA/VonJ
yfGsIqtvGtiiz6A/AmpEkpioSYToggT086Pj+67hpHk65dKYsLi5uE0dcY4//9g9DtNxPClH+9ZV
jAgORqsqiluv6VZfJ3R4Nmu5ev3tNSjrrpkYkEmmeB53k7r6BtlE9doSmOe95ya2ccRRvmcmbTkA
RUEWzFHSOKKnIZyvY3ZK7abOXpD7VN/KKEyiD7aI/S5N8myhBaGILoYjTK3fW7mA/K2WQ2Z3e71Q
MsM8o2DmVLT30p7BtHEHaJLbZfb6zq/RdLg+wgfLvan7FmpyGU9gLKtN8o6ooHYBfK0WtkUT2k6g
1hbzxSrHyAriP6SzCqZiz0QKO5MWKNT/DqvnhO6/m51L2tPCltpVwlLcAO/V9Sp0hjpS3ryDzGYw
9YIJA3a3ER1sW7sT1oNR5JRlS4kE7ZCQ0pbPoHbD8JHR57uc4fIcuATRWbJpjlJLvNu8MJPQmBXr
sotVo+SBdNsW+7IL2+R5IFW3gjwB5rzXCjuXIE9bqzuOKk9uoPi7ZfLBothnH4R/ropjmoILlyBn
C1K/9+93qN1VIbx2djQ1jT8ok2Zj2zh18WhD7XECRErDslcDUpVHIfsJOoIdV2UHFufN+XrsHRiH
+9Ds2L+ANVxIsCQ4knqGB7hP0+SMv3areBgUArT70CrS7gG6z1C+wE0SjUByFDsoG5a6qX8AyJb1
Rzna37epS5SwbVJ86kWqHAq4d8dxqHujHec03BFZy+S5bgCnacNZUfcKdc9pdmNqh9Or7VbO+DyH
I8k23Lak/5R2dds8trAa5w+k4+/KSZ7J4qFcBpSZ3A4SBP7vEAEDdhzQJqb7gocJd+c5CTj2F50x
bb0ia0+6ykuNqeA8/1agXrYdzDXcsl0FtGt/SZdirv8oh270vbm6LHfUZeR2i+4yvRsSkqqgYk4h
/cQmZ17Utaa0JKz+7YTjkaMAaLH9/DBd//ve5Gux2FqZ/ALboev/L3pHS5PHYKDZ3rtEK6WN+itk
dXZI49bs6X6s6+62QkJhf4FuSXBMYQF0u7nD5vnIReHC+vLq5XaJQQ33y0x085lp/XH19z4Y8KQ2
Fb1tafJAxAHvNkUbk1KEVFH7olqLYtvHBo2sygX0/Gp4Q40Glcu+31TWWul9lzAFBvxhNLtT6OUh
thnQlo9dITxmtLpASvsuV7avs9yudj3UzOqRZhPtvXSYm4xw5pBC/u9o9i7TZ601EeQSQ0gT6TG/
CyNFkYfK8Mx17yLnos2mkMJsk8bK4xu4EE3yjTYq2UmpFreiQBJSP/eyMtadGcsm2uioz77/70e6
eKr8FUv0GUeAukEhqU3zcjH+4+JrG5P54F3Ki5uwc9tc4yyiWB09hUatstcqL1Bu+OPEZt7CzY8d
rpVWBGGSp1DkZC5wkBzGKuJVGKhHwt7lAh9rC7DFGSG1PtfA9MRML1/b0m8iJOqv1/p4LueIDe3a
aLi20WzAflzXiVM1ekUZ+l7LgBYG3Q85f6UJ8uQFs8N5kMsZhbh+UBSfsZd+SPiIlnSHPmcx8zN6
bkAIVFR46rYvXK1uJwAC8g57gYlPD9gMN9fwQaBZOF0TcNr86lz+Aw2+Tb+xG1T25IRdKO7olgzp
c2WnbvwEfMn87bLumvp+zRMj8a8HGnoKD+HMY28/XmNSbMAZfV2G6IzUOPEaRsd2qNLwrgbIC3fo
M/gzh4uvPkoB/hVAXQlNHiIOBAKO93vvvDCSgOQJRmX1ko/lp6qeV/EiM2aZvClzYcWMpaE3V9AT
ybbS0EggVSMSz/K7RkN57ZuJH1pz+sOnbjTa+FiPnpcH0+XUF0hd2t2MyHbcICdwoeCmWdZ+ijMc
B4+IPj6sZi4J2F/71OPIm9b58MNShe7xd/StSzUWhFlAOyvS4/MEx4lgW7kQIBNRVWQwkQkx24+A
PnvfjIzS3seXCJvWrhif3YqW1W1K2okes0paDdmAtiPvq7MAbKgn2XFoS2hVRinxwoebtER3Q+xY
NZqcqKthDp43YqtGfl72Sx/BOGyraScmkYfb8rLtUEgZxo3OkMg/DNbAiXKFmXZ0ZVVvv0SzOzof
dGQYQvwuHVB0YciqYa3Y1Ovme8OKtdOGhKQX7pe+jtc3u86hsQN9Gp/NrqXqbRDmtH4zyVjiI5uk
0QNtDP7GXAZevsoUUX6YkiIE4ke7/lQ2QnUbWg/9fQlDOml8Fi8qAjnHdD6YTovpkzEzgvWmuTR1
nVBMzmEIZyBDRM3dj3EdpNhWTuierh3KiklIHc2gcxM8mSw+b02QfG1muTjLc7j23cKhRiG1hR6O
o5wJa/dGTi6Plw0hW9CeLf65wqRkfesHj7slY52IlH3NC6Ozyt/IsC7mH3ZnTqP00ygrI7pGSTbI
XTNSlB2vESGZe1qmFMZcZOChffaVUTBdc2+pmd9RT51x7oyHo9n8QGun+YhLNtyXU7K+hfB/p2Nh
hp37wPCv8y1Ioz7eLNUI/gEyQ7p//Zg+kTwe8B+VQppCNoAvGnb8UFxpeBImzPzua4/HQfW4RAU1
6rUudVH/DjdKRefvBi8UHiRHmbvYi2Hqbq+QL+XfPPw2LhyBoUIO9TW0e/6zCZL7fEovfdg8jsnu
TEBkdFVLrIvyeP3kta5T29jEEi8EXHYuDJVrs/y6XQfD42tpkOTutnDxuc+CxZCJmYAi9/Drxl5T
7EIlZkVre+XrgWjwaJYYYxgvWbIg8Lz0/b0cw28kv+UUn2heaORzLm63HDOoxpkbKNnP42Me9U19
Gm2mfG3KXnlI56YFUrEP9eW8me0aFHrjOMI6K3Uy5Ch/CqvOl9fcjBWcQMSW6kaFCdtDX/Eex+V1
Yv/Pqm5mkjL9uXbCEOZWXCVoYJEVkfzWGFhvePuDuhOGUBIlL/yybivIGuzR11FBk/+KD2RYEWVo
Tc4pkTtUdff1ulKjLM9pdJytBV6+45lrAn/qa2II0f+Iuc+/yKFLh9u8twRdTuT8UA7shd9VVh2P
210QCmUl59btWlKhgi3gFPHWT11Mm4xpbWJ9bqA+dsrPEwYWlcoGwqGC9UpkAkMESmj0HeSXahm7
Zks7h/PVqYUDo+ui/hrNU30QWpvx03W3hOWs3QcA+von8sEEWV/DPQQNfAnHFwYWFd1XpufNlHFF
ngq4WyHf5bjORHuO/+WWGA3TMn6V6eQEmd1myVvUGiaAZG1Ope8Z5GfI8FWKTcU0afPGEsaAPnJU
3Yoyo2idLaShKdmXFMJp8J8IOdqCt6ecLs/9uMJx4lDbkbY/zSFw1a6+0ELmss04DV2DHmCPWPpc
tZwFr85/9jBcLr58NE18eRR/ERDk0KSJfCssp4N7EVpP4M7nep4exvJpKtlLpyiH4d0GjG5e1KZH
BfSqVtwDTtY0jRgIi4wN+0ObakboZghH/rkmwDAEHNTZ5UI3SeUuSJjrgTVd7tL2EmwhDOYO6+qc
hUctVdV18bDOmqIgiSML74+0gd9RSZR5AQzVM+VkLnRM+bjGxiEcm2S515lDsGqXWoQPNoWFPmFr
n4ljrCQZ2BxyW8aYKnjV/I0mla4GH3v9qv1cXGKWbh3V0mOlcTz5gD9EHOUxFvFB8HvFfVrb9fp2
5eVkF9pXMgyWew/Po/q5AKFW9yYdZPQE2kWWGlozNuS4CPCgk91SY9cSwRj6FGts4oPiODi39J6E
dHxMXjvZ+VbX4Wfh5T2RNWpzp9g7cTuYdyiXDJd27dDMexhCqtsr3BDLYy00BikeFoBYQiC3bZwg
TaqYhoY90rKEKNxurjEnH7pzCHQEm+hKAUS6Hpr3TtK09RagcKn2eJqY30B8FpDJfPDWX4kuCgvR
H3Si+TC4ujdxdxjwRolazHQOrQsxBH8SWUz7bMTPZS/TeQUZdE0cVCkqvHYz0+cVB7BFEpxE2qWB
nrIui/FOUs4mZ30kYXFxQm44GsLsVGTPjC23ZYNiHze8NIeAk5o1FBljXsy9Sccmlr7krRTAdK0o
P48dd+N2Mav2ayEw0dpYDvqcAy30JD6TYMYRSiReHMGwRA47Ph1rjBLBaUof3sX50KZLV2/H5kyx
Jls5RwOVlFyT7OPLNckf1LdWtQ2XsrB/uB7SPMc/x/j5BKdCVJ+RnTjDfjXEGcmf9OBgT5uPrqFP
Oc4hYfkA3gth0SzitUIKlTf62bu+i3A932WZ5XLhIdKk175z4fnAO7ILnbl/tDlNqMFFnzfLS3qJ
rLEFwBDEeiiAlxarg/ztN+wEsZsv1yrQ+jk7vaQp1xTCuYT7Kw1uMvEYcpCwK/MhXJd+PEUZwWtX
NE4mn0euTUkh27Yf4f1k0e/SLkB1UlIAGBsyPLrec1r2j8qp6+elH3DNuYlk6eYLPjZWNVrc/2ae
nb2BYLA8KyZxqVtqzgmcNbQicIMp1edC5tKivEKhncg7+3GyBbXCFddoywEo1EBKkv6p15YSpnCK
9kem56R+oNh2X6SwGuYGzo34mtF7x4anzEjYs1UglLIJulByvYH0NsMEI3xhhEDbP+APRmlS4V0k
D94o62+JQte8pZWSDZvrs8TKO9diFTjXD/7HD64Ookyc1mAKfwGJkw+duUaaou78WAmtsvE5s/ui
3tQN3JutG0Pp26Dtj1t/mkzRn4ywIrHrLt1l8BA5PoeXKs5cY54GnQJsch0qYfxJ13VxtsiRl+SF
ixZW6fVxskwt4avqo3O1xJAZOryeOq8oPiE87bVaXIaYBQgNsbb7TOr5sEbokifoCaZTvam6m7Nn
jXx5PJolnGy9dRRk6j8Aoue2/6WfrBtboypd+cK7zuwN64s5uLL8k8VMNd9cX9naSq6e1iGUAPe1
IAhcJL1366UG6zGORjh9KpoZiWyNIfUWGQ4/XkIWtB+vMHe3rPNi+WVCLHmjXnLX+3w0k/yb2Rck
na1c0yrAGut3HZW6fLL6SMmdYxpfoCJ63s21cm5kzWYxvZiPODMf+qNT2AWliOjO/cJLQb1cSmkn
rtl0XSJN4z4cgHBjH+UwT3O9eydjPQNMRT/Ex5gxHr96LGWKvYdyVxxUCWvXJ8827NIXuiHECMLA
DTSqrvnR22yPZ7jG3nIoRKxhy9GQ5qu5l1K9KOOlOOA5bY5vhaGomUYOxrKbqrnEyyPVEdboiNMj
Z6eTwU1e8BZwAVhNyG/3jUSglcMwjlP1xU4nauzu0toXqTcukMmXZLnJw/5M1Z1w2dHK/pzT5L6x
yrTeqtW2X3JXNvQDsWuYNUqpKJR6l1bxJu9RSWV2+IDJlBm0hSd+R7YRB6iV4+1UI7/GQkoHay2c
bZkZ8bFIlvqO23cNejvi1WQS8jdTJ6AlOT1Utj6bn5LQxoydlD+6IVmItrnXhg9OgrUUtBdcONt+
O1rzczZO8keVGstdjgnAy4q//aGdPHxOHBUe42g2743ExWqLRriv0hakfi3WB0qSeIfrwXA6+0QE
prks0PuMqhoCgqu+t5yk3QxhdUAewIwCftltzpC+Te8NJpRLrEoYYpHH37q0WG910pLZWLm9LRfZ
3mN2FCsf2rH8Yo+J+YM7bwpQBHuB2aRiVxpGfF9PjTx0TS+Oi5jlPrUgivgjCd/bIJflxmmaTxm3
I/UwVfSGmiE9Eo6XY8UFvRvBTx4wGTD3SxkWG2piuZ2NCLuMOY1sPzGHbxPwTdCZi3vCayv9IjFF
v5Gg+ZFPgYQB10LRNYjB3KALXh671kBN2nkkrp0x32YYvqBoz+Mtt9y0aVrhmWfYmAEYrYX7mbfg
lCBsYW/MUsifBGEHewpIS7eGnQ47WmPdyejt+MZD47o389nccO18bpj4+ujGtb3zBAg+4fauMpKn
Yh3qI4jKvA3ThYpEJ3J9Wca13JkMo6TtVinU7nBah207hPCtEvFqZrifUYMlO2EZ0Y91wnfFmKz8
dajm32aYzxDk5CFJ3fK7lQzmglATbOsFlVuMwi90Pmd6jA6OFYvK90qiDevcyU09F6vfdtPTmuIk
FVEU+LD67A0CfLffApaue3TovdpSnKTtZpkLvCvK1c2DVrbhJ4wkIOXZ2ert0PyKm4F/BYs5wcfH
oU869AwXnRLi29opSIMCsHdc4/YA/0Z/c4yOoswqvINXGb9bYUa3XeqoINTNgoq/QXBlSONblcn0
FVIABPKx6e+qPk0/p8aga3/J7fIoQ2zl0Bd/R4YugkhU7r6kUNzAMnQbv+8HJDP4CG1KfGQKv7YT
YwjWKjQ32m31qaJYnDbxPAzPQLZRgFETK5/bHvYFroVxTu2Vv61his4eYac0s8JfyFXnJwd7BZ+R
8vOXYYxKIxCKQe2V5Uz158HM7M8o/92tN3mD8tlf6SeNMPeuEpN9lL3xHKYh7z5u8VPLINkOsX40
tF1WB+TyYUGdZpiB0dY4o7QGHZpIynS/GKrCqsbIHhAJN3u64esXtE5OgNzJ3LajXl+dIc2PKvdC
TjeOYIueJU6FRn5XK6ziMsbWHjTCtnCTOsXQBQhQNYK3HK0qMtu++VNEOnrsPak2ltW0t0Wk3mTS
iCdBRpJXlGZSlt2WvvsUuEO2BrkOceYRywuMqfArOCIGKMkYQZC0upcKruNTiHwHmcQSPcWL+SRx
uQ6GHH1tOtXUOl1voQwpz0sUQW6iOzoGOZMp9qOLGrtexhfE2vFJ9Oq3Oy4z8Wj0bpzQWQ6CtuMh
HBBm+9xiGjO1fP6W6XLXwa+/m5JEBjZGQN9VYzGwrx+mMSipzAIAwOiTECvR3qnaxO+nwn5rnNV6
iBpzfC29tH31uKmfCxHlwpdiqh7iEVE5aXr3s83Lco9aC2M9jgGkR53ta8uDCaggo7pOJQInGZfP
c4ayly2pctyHHfeTHatoF4Yhrn+EE7KsKP3mRf36ea3p/5+7a/nWayyHHeV5yRdU6DTRZUEo7GPt
V6tR3UhIIDu3rKeXQbn3biJQiZdd80Tx1D86E5yWfgWMZnOLR4eRSf48xvWejveS+GvLRMQ0cTy8
WSBxem1nvw1pG+/M1BE/h9wtb8aqqn4NHUYYumkrkDl7bnetLssAm53kgbJEBrhM4h9GGRHkxtj4
IonH3l+nHLWyLL4XrVnc4Qy7GD7zqI07Y2mlnzEwCCZ5wQyDeCr2pjdTgeFl8TDAzYa9HHv3ZRRH
n2XfeqBgrMigU/NrhotJ0Hjxuuc0LN+yFEOYIC4zvc0ac8L6SQxQQYpc/5xyGw1rWH7Fn1H8H2Pn
tRu3snXdJyLAWGTddg5qZcmSbwiHY+bMYnr6f7DpD9iWAfm/2Thnb4dWs1i1aq05x+Ty3Bv1RtSF
bNeUlzZgIUXvFKp4yoimi3dGnBnfnCCgrvM1sU17U8MsH2g1U01PNfoqJleoX0HCmHXOIFkSK23f
qrEqHtLUleOW1IcooB2etLtkCLwn+lHetijVIfcLe+9TzXzRIxqQgdVt0zFz1703TDdISCXRExAP
zJyNnWOyfOB0bA6YScbNjI+5SahFV8oKaB8bSbbj0AGSYKU7mYlwbYP7JGVpoo5uDeAOoon3fE+3
GjKUZyOBzbHyka7caiVM7XxSHZoSvXJXcYWWIFPtu9MotVfQ645c9uU2l6F1Ehkq+CQs3we2mL3e
wxqKHNEma9E6zcnIhq/o1MSFmuJ27NkXxqDXdlzoj6AX6ENWLqUz5ed6AMl5aHEJfOMmg+xtjG99
ijMYk0Bi0EmMwJwYYPY0+DeUAO4GGljzXhV+eosyXl8z60ovRddot6zLmsqnHWD1ium2HgKj5Ywz
IR3GRd/8wp6X7z3wuPgZA5/rmtMNb6Nl/CAfR/8iMu0Vz/5XVSjroOhixXSJ6/JFpXGvoJh24RaD
Uf4tSVR+oHb1HuykEM+JhJNpOEm9y6ELrgIX2N0UFv0d8DXaQoMX/fDLwNlLnwgyP3Kw0MSjl+48
I/ePHIz5bTIDqrN6bhRbGedTqG5Ru0P/wKV4RmzQ3IJBC89QxuJH2XbGDoBTaq6SoZZPnWzq8RB3
XXSBM2vf82clJy7s5ANG4l3DnLXO8ZJQTAjnpDGFz4G35WpaOXKgvBwM41jbnbEfabxvY2VHj0Yk
qlsa5eUWHMp7RBNjU1XI3ltameuykvq9KUb9oSno6mhVnd3VtF5OdP4rXhG2EYtR2AubzXSJkVOv
mi54NzrUG8PMhbURmwj6uauGPheG0DJlRY+4GbhGNpWf7WixqDVZV/aKixcgOaCh0Q54DK1RbGsd
8U4ltWfsTU9xUWQ/DLiJ73mm8wPkoFUQ2UXPFpftbB1SI61hkWCS6vz+oHCrvfnlGMEs6fKvkuHq
pXeq7mZCKLNhcp/v3MYe91WaA+cZMc4Bscx6fUurSqSQfoJ638MCXZeRf6GrSe3HTfmlohV6yeAc
AKMZNKSbXtbcOomD8MGPHc7h/tTZCOi1qmCduhHM2rH8OuTYU2HGZW+5GToU29QNSdVjPIh61O4W
74rrQYKRY4JYAqKNGMOSfMOWE6xNLw53qVdshM1J16x8Q5Xufq/gdK04iJ3bjnzSA4a15psUXvqu
2aHp8zrUGooaELRTGECudPjA1WBpyarMIgwBqe4+jij4AMTxxuc+UDvRe95NraKJ3dJE2JDV09n0
mnpVRqm7gkJVn80UlxVIEhT2sSHOo8wlER/5D7io1qPIbb3ZeSYQWEYq40b2RYB5aPLCFyPz0lOs
a8bGrydn500wQwKtTPBZ6tamn5K3OnJDhhFNeQ7YxPKZydZuWrPlGVqdfMnMjt5VhCwcKJDTnowk
NrZ0mGn3zDDw+4nJ/3NiutoTekMuMpVWeqtUhfZuiNV4B4+ru9HD2t57flKq9ymxoU6aFYeoG6db
Qouoqyy9PdkhycCPicqc3RR01SbImtcx0r29iFxz07fhT9Cp7QvREvE3pDly0wQ2rdDMM9duIqKj
22faVuPaHZHHWDK+dpXa2G45Q7RSMW4nofWn0PbGZBskaf7sJKVkUnt1AjSWztlnRoL2Sdaxah9l
4zIOUB0a1LtaS2XGfq3lzgoii4VDE+I1OyrDaj49qcORv69lIkG/XIV1eoBQ4h5qV6Xvyq7zMnSh
kE42SDODbhv6LjC+fqKLe0gQtUvuPNCGNq0doXVTXJLSZ0UrB035VTUy9aCCz9Gs/AWyF8feDhf2
vOKbcDT0Z41m2YthNjFub63W8hfSHcduNUR2Jbb5ADfrFfKPdtN0NnfqSibM52tZ0FKpmU4PL3RP
6AeAcilAuapJHicMu8E+guEl7rQqlNbJT2i6HN04Tn+afEnbumHYvylqJ9LPgTXwpcm8mkeqLBVz
bzL0y2+XCXxEKmSzSQgxibNZFUrrCMUsPaY2RqN7KqxcFPue0BdwCQMCjjutUXyaZei/zFfdYBDc
MMIYCrVq2hT5wGAFOUarAvDcbVLlubULjJG+CMd3+y4nr/bP0ZjNz/LahUm9pqP57BlVyZcM6uqt
LqjXfw3X/tF0Fe4PKZbc3x2SAW4RvMsaBcBNx7FqH0QGdf1O6cNonQAqdeIOGAsdX5lAKLtLKxPJ
+zpzrwYgogK1s+ixDD6Vk+7WN55RDtvBx2Di7HRsE/mLU0GkPKLOBXsI6xF1BPG76BXa6yNanjrk
QL6hVcnMK5sdqLSa0uv0Gqkq3bko1sdv3UCK4+08+BzO0JXU1LDzK34lMCOaRVo0NtX/spDGUUkJ
PTQ3A8WgdrBIQAaEqA2o22Qc8qctEswCZ7sD6lnNGoyUTve/8mNnzsMfMjba8A73cMRHlmOgq/uo
5zHKQgMIlP0eI+sBp9glSNO628uuZFCCF9sHwEuz3bvpbBoOF8705kfkVtV0AEqTubQVHas8+bmT
0KmmZtaZXcHaZeKiwKcXd4BioP3V7EJEAmOeb/4RgvtBjusJBGH6rPq2dUHf9K8usMJMmwEt6I6U
BuijI8fvngYxlM2ZpWgO2NUVRBvszNnRYDz7Pw36XQrciojOtRfoKb5QKodNolxnWhEI08Y001Sv
dtPECtqMmqUV2j8EhNafAlE+tDANPjnqMUM4WEg+SNlq6Y4Z7hrxWxY/6Th2vtiiNndotEuYS1rg
5JcIEmhwjqc09k5h5Q79pdOlctdehcOLtieQ6S3z5+cSpyOxRJKEFW3ncgEo7uyq1abXlMfIQXR1
LwByoeHB2Dj/miCFW5vhxE2kZ5ZdnLFCQkhAm1SHFjbOxLV+MOG1yv8Fnq7RCrrqBj7XPV2zzv+r
J/GYkiJ7MtxZIk+b+4MUy+gat9T6PD9JMVpcBa0kPcFBiJ8b3ejTF9fG5G73RR9uJ5lH0QHHfGDc
conG/2GWMbT7ReJTGrTsH9F69XdLw/3zz/mnx4gn5VoYH+jgonxD/fbxHeHpZaaVhvnJNvLZ2wOY
m53MiGsImZFpRRkE3zQf79q6Yjf9/5JGmx9fUxcai6s7HkJTXE5/LZbY0DnzivzIxdP1XnRyelrQ
FtPIeXltMXNLlN1jbnNNo7a5tr0jDKv2IZxKw/wZRYH12ly3NHK0I+8tE0Fvl+u4NwAHnLkB9yMn
UTTBCkde1FyadHQhSV4Pz0VhUtGbHe3151/tDJb6cwV4V86QAfYO08ZfRubETOBUzhwABj0gGqK2
c7la9bU4NTXlwYvfSQYUn/+lf+8XnqFLCxUTrx1jo4/pL4EVhzbouIF+m2Y633rSQst3zexmtZwF
1Y0rYqEdM1WIYjuGk04aRcu1FI1K7xxnci/MMznG+xDDONdyZXYbZBZWfy4sK7Uvmp8b/zJS/rVP
e47D2yLZq/Gweeb83/8z6HJJf0jzIgmgCoAKfFp0orGQldp6bqgzldRB8JMSwHGfTUl4HyWMW/7x
tAABfXxevLKIFSFCmobh/PXNJS4ljDUY+tGBiuacDewPcgMSs21wntAdeqxRpYu3BkQ6QwijYjR1
WqwNiwBxGbPFNPLRKi7SsDLqJM/5qlhcTj0t8ifEgOgkAA38nmQUeV5FFyf3Qok5e1Y3xtcCg14N
oyO2LlHtYBZxO9c1xtCnZbJS1yVvai1j/gYaWEI/4p2CVMW41ZoFVW15b0lNmE+4DF1tH4dmUvxg
ZNrf8yUo8565Ve1vl88ZlAN/a+C1VGgGdhUGOlY2BE/AJBA3WFapfxlsoQaES1VZnDNwceplHOjS
bpdhDIUJdQWOljz+xQiOPiyTYTtzTpg1vB4rs55AoqN+ce5rGw7mt7SnFb2OVdiEF63B17KMXwIH
f/4j0eFBz/weNu49GARjX0Y0pOGQZ5lb7PSkm5JLg/tbWzsps1EdY3TWFPtWOBTIS41tcuqZd6XC
qbiNga3We5k4oYGGxh/0e5aVWcPWmedUtYj4qYMAVj5G/7oAlrE4VY1Bk87bov/UZNXpUGZZNzcS
FtiwL6hYRobttNv4YSMn4vctm+fY9BRx0BE1Z9vDFhRvvPO0xq1Zokce0DyXaolqdt6WOnYZMnJf
oWAGcM+vgc1NWdrqTjTuaPWTxrKMdvN+5DWm2ODXLL93UZgu5SEGc8pDfJw8vrR1WCjLo7SEwV65
nCaDSyD4C/ICv36ThTT1XUbfSuhbEJNtcUxS3ygP9K7nyeJ1pmZ4EbVrPxCVsk+8KTS3RiMyYhuC
Uo9Zm/z0m+X6UFUYhwCiQ3JJS5pGdvWoh2kabV0b9cAlDGCVz0T0WO4nmdnuHrxaB8QXA4M6gZFT
zROgXX189gaRD+99OSXOGooGtv+sgjae67FvPQEtHrRjCtHqSI9TPjDjccSwWh50MADu2HFT11zS
Vlh/8zyDk/imrvHUXKzYra1XK6kT19vywFR4CWVjqWPSoj0FHlOOVfxLUH04b7kxmP0xmTqRX0Jd
KHpzi2h3ymPe+6hSnXsXhJGP2ipHxrAx3FK2WzN3UvPAChjIrq1cVe2BAWlxtIpyOZJZQqdyWw9D
VB/osgfd03I1EC4KWBQbzTxzLsKE2biTggggaH1+F5fiOAmbWaQf4tPtHic+U9ZyWlcQj38LnIEw
52ze8ITaL4iCeBUs24vbf6Zl/71dc2A7VHaz0lxYV6Pcf7ZryvnSi3rbOlK4ye+esmPMwLHbHgqr
ddfM6HHaW6Ljn03lVPoxd+nFxVZep1vdyju1QzzVG3s4WdE9c0E6lEXA8nrJsRkOZFQMsMlmulAG
YpX35pH0AT8h/YtcCKamzZDuKw1B2p01u8g2MGtoB7mdIX/Y4DHdvVW3TfhOM6REjQfgiBlC0ZOE
sEorQOAbkQt73OgKEDjc4RQKRsXsdQa2OxkJDmEYiXBb+pWXPKbU10QysJzzY4n2k6nqYA7iVI4+
UUdzPbUK6iCq1iiMOoNhSyFu0zouxf7zM/0vIQhWK9PjEoA/gY7PxwIpC2ZFrOgcwp604T3SpwQy
MA1QOmnc6aa9wU4z9xOGtvmHev8ac/lHDSMNhDUmTgCoedSIHwp5z5ziZMSOelweK+9+RXb36P9A
59wNkOqT8ntFgAh5Exq1G8a74NG36MbSLu8mg6k4hs5tyVhqD+quN2C7F1QUxfwv2igs7Puim1y1
bXOmGyuRpWLD2iKgpIZvEd9YQ2ih+x9hv54aEoWcaK0iYLbQhbu+IPuiC/vHWEPyIQrXalcuysN6
w7vRPgV0Qri1M/ca1y5Wa6o+Wz10fiW/ETOlR0ezG53dUDO0XQ+5ycBZQ/OV0vYu0CLGOlk/W/aL
7FnkIT1SPEQTAQ6jynpi7pzqQmK3l5+gDftrrA+oY2EaR/XanyC/bxjK2wU36KT77qVSHd26rP9h
F8Ks9LFekdRMBrk/7nz4U/L9WTbBjgi0oE3DUxx1iDJ0pEgNqjaFGnO0shE20RCgeCrBUOtbW7ht
dcsXjviR3k46rEe7su7KNCDxqwgNApPiiDvjVoABASZjZL5zMGXpGBvpM+pCRjDd2fO+e4pZ9PEe
vRBAuLwa9OILOEB5S+sNEWxPbUSflALLRxEudUSwtVF/oTMrSOMRPNtkn9pp+kJcCm+4mUtV3lhm
94LUKHh34EJUKzPGRfYFWgbrBVqX29+0IhzPdpexp0iG98aaw7hpGWCmbgcxdhr6lc2s46ntPSnp
j1e1t8EtzY8T6piO907IB4zbWmQbaXut2nk0F/0V0C0zh1eC8mVd2Xp1ze6gfauF/S6wfNfiAmk3
wnkNVD/5t13rIxU24mrUjqGRd/BIkG3la6Uy3dwFBavHT6Kp3fYB4LNzjW2FwM5Kr4qNmfF+HItI
tiQNkaG1SbU0dtZhG/KqKK1q4yeMvbPGuu9CWFmjxtQwrboRQt3ghT88M4tv89Ef0/san4uJOz6V
E2CNFDV35KcPhgwpiSurtqlJ6GcwbUFA/jMR9SwPGlEzHDT+7bTRdbR9DwaSAUCHVx04Kk0vAk8S
Q86D5+LWx8wa0uCyiMtJhZgII7Kc+re+PhAU63ejgJH8HXulgsOHGX2lgy/+ZZlkNGxTxZl7bOtY
I/mJWIC7xs2ade4q0e+Kxiciw9byYjyKLu3vNTRo3TrqxBQwt/O6fue3ueoPAMk9eSGxedbLDEDi
da0aX9pcC9hbTAVO/fNNllvvX+8TuFo87Rxs+Ijdj1jOBrNpN+QRo5urfHoyjDi/qYo0jm/UkCBd
lqmXMeNZnHMLZa/mRj+9ooiZ+WkWMyXgY1ZeFJdhNHX1WtE3wudDDAx9RBF7SCVJhMdauWK3GMZb
ldEoSWF6WPSEESDMcvfpSiBz3KYUx7QPDPvWunIqyVPge19qfy0TIL3kVblv4/dCzR3BfgDMb3Vp
0P2vDBnLPkKxtNQ7aRqqO2VdVsVbfQIZsOq6FPm/7kFZOBdNj3Iz8IMer5vIMrSbDpgyoGPEJ4z8
sA5zKAjWs38zLbP50yr0c/a9AfCn+lHboa4uOl0L9O++lbJFXk19AmU1OxAm4bb5mnD/oGUjighJ
/5xj9ujXte19TaD8sKombmX7xYyxmBQWw0KZ92LmeuaKppqK2AjOKe9M839ui2vXJ3Q9VMeBhBG2
9SB9otn1Cq18dqRoyY9iEaBXpfurHcFDkh06pT42C4x9lHsYsVExLt2j0WcEt0maZoxnjTF/i9ah
zNwv5ozF5mIv4InF+L/wHpZPTe3Dcy8S7L0FV7pZlos11jZvzdLV2u2iT14eluVwDYvWZS2Q9nNI
NOWxoTOXrpGFm8OB6yQtrNVCC0xEjBcADh+hYavRIFeL4hAuX/OeROCb9nGPsosry5WvNMR0cO8j
mrbezljsnwvUj+46zYemqXG2MOmUsMcBYGnR/6zSpymWT6PhZ2vPMtF+pORS58NKd3oi9tZ5HUOD
478bCQtK9Q3AqNmjIO0ZnZIBVp/QF/p886Q6Mh1ZKR2twF1LNIK8s8JeYue9kjZFzZjmpMNxLbYl
blGxB56aYHOIHDVbAWZjAHi8XDCZWaE6nv/fyB0dVfu1MzfWMXLoZcsqr1abuWTjFy0W0RwlrL2u
SWPyjkGQcb+j1Ku516wnJ2zzXVuAn5gjGBqJPaPRkiZEzzxzixY0IumMFX+xRu8buyzRRtm7h5LI
fNC8eVmFy/eoYTvlV5EcwgNQqjR51m1JRturGYyhfho6y3Aui++SQDYPFbtOdldywdzAFsFIZv4d
IwZNr+MMMe1pXWN1jk92pRCMhFqJBiQTplbtMhw07t5QqF7Jgmg9ch01t0ovy/JfEElCZi7OAnCq
WvCTjD3iHnhh2nQvmnZ0VwD3S7ltIm1sHnpc1ogcYu5qx8JoSR5fadyvi+9FkNXEGRZ1x0jaNNVs
cLCiiU87ktvM90ttbddPUs/6x8QKouwSsnGvltdz8RYljTJeE12L3O9+WIG86DNaco/cRFxuTAFx
PmpfkhNDVA0CcutcJbyf69HSJova2SXchDtGG2D5raLpoK6697YdC29D2aKiY+DMa633YbOcqzAZ
1YMCMLoC16IzRaWpNW2z+QK+c0GKm7vlXWikk8/j3uQaVIYOQbkwVVZI1JEvsRvMm6wcyndxhaUs
zgn4QHx6fKKKlLiaYuz2t6OCNgJa+9iYeG0ZCRjBU+OpThGzCpy5JNbMIU0jp9My3cNJhu9INTJA
w6QjU74Jx4uNZ6Ye1GfLn1e4NYcAqErfe6+tscP3SPKo8YC41Jj2SKLQ9y+e+byzeR5Z2tHmm5dK
Oxx/IyG8oIQ2Esdttk781Cz5K9FSvNMPBN4qWzX5L7I2gxZrRhBcKjLaNyKKYhDEhkzGzQLBLYXF
KL5J0YUx2LeFBoJiRk7OP+j0ikNSFoectp1x0iMfxgfFrdnewJfmeRRpnQSkKPoxARj12H1hi/Dk
8fc7e7XxLP978SiESWOYO681h+yFZ1P5O7IPhmgblL3UTstGm7bJ9Gug8VJutIKW0Zaph6bOtGuZ
qyaYqeI16vLUPBeMYL1Vh8yTA0kf0SbAZqhpTS2dXE9nkEKaGxGNvIFxr+NvSQnXmF69wO3Y6Yoe
mRIY5pnCMRXmDOkNClMwN+v87uyUjTW/plfuZueS4Ps/N3b53cQyciiCYpgPSPDCGE70KcbqbeRo
9U7xFYEhvB5c58iXn50tHXfsk5cDOr5U1+1+CCV/xPISt0WveWCl3VYcxnLi3JQpO+OpKytroGth
FjVgm3lU5X9h5MoRvYArEQJO/BBKz/BjoUX36RsWjqfu2ytaFqcjkYCCBrjVbgHts6QzLxJ8E046
8k2UJYOifVxqQ1Wulu3Nc3rJq155Tcux5V99btcvBxPd7C10dT7c4ufsxwQCQueD01zFWsox93kJ
ZvzVgaX7TysYDAJmXMQTH26bbYE2yYiLlIs/xQcdKJ8Nws6SjEQm26jZ3y0EqIqQ1nJQvyhDmAJX
Qx5SXDmE9AFs41ZaEGnlNUwfr9SGZWD8+ed0P35OPLC6aeO/5EouCSX40LDWa8JkLGHVp4XbO6B4
wQWL10vt2fFLbMCGUz8UgQXrB+6molXCxAHbALCNg6diTD9LUYDbhWFWAh233tCqzQKiieUUbzQI
EOGWlB12A7pFYb9vNT0dd8FktuahAKlAO1FvrXyPSdPfWbHQkz284xHQYhHo3qnQuVDzRs+mvw7l
WrgpxByYswoaVVQ7vSGnmQwzwdmRDjED+QQy0QsxsT5LukrtWG7Q/nX7pvRU/hgHVM64TGzuXxEG
mmGbdolkVY0RffttjU26xDzr+vKkCAibXheI1nx1wpW7oLeXsnakRYo79rqLlK0/b6qLg2HIFHXB
gp7NDU8jGc0ALYRPKZiaDfzfqtqbesNxixaaU3m48m9/s7fcEMuoigjeg8w11xcelR9MrquBMuXu
E5MGLMthjSeRwMjPV4Px8R4udYZoWMcFlD7PMMwPASNzKaBbwq9OS5N2RjZmN20JOZdOiRi8XaFV
pJIidSR0lrzuki0rH9pwR6cjb/eFhyZxs9g+Pv9k4uONRtKZkZJLqCVgOcmPNxqFVj3Lhsw6IZRD
yjzKHqrqUhBe2QfrALuxd1CWS2wgnLMW2plvlt/KUvAyLU7mpeyyWrM0ZiC/Xb3aiB+8na7n2mo5
ngcqf/g/vTPKE3HEsO4Ve19FOAeTOUCWJcsPhaQ+nGVIoNkXbDjIhAmEdVhCZRKL7sn0tOiZlCN4
zouzGGw9ayd2OxqmHVKKaA89P8huEh0DCbcdnybBA9M8VOMRcsKY6+V8sGJg4p8QT2aZEgbUn2ED
YhrBdK6ndxrkjieujvK9EspoNw3ysdNITsStIfO8+GXg8A5WDbXlD7xoU7DNqonvIbwi9AUm8BHu
Fg7DPRj0+sZJSJ2l3MeofCCyVI5fudhNb58/Qgb9H26ljPGQL7ApkrLFaOrjPK+1qrKZ6hKqq6lx
HcBiyAm03McWt3ZSz8Q0CElT/oPJThnsDMXE7i4uGg6jYMTosEfemWdHB97xLy3pAgdYsCSXlh2y
GO+j2Eels4LTAW62NNPmSxpngwMCXFjxzo6wXtxIXeREDJUuJgCNFM6OYCRCnfe0p+fXViOvaBv3
/Bwr1Km2f8fLZlEpKakHN35ApsVaIpsy18yymoJopSL3VqE3k/aWkuc3l0Rr6/I71Xg2nuhLTQeS
r2jP+QRodys7ndpuWztTbN/qKac8ULh4JkItG8hyFYu6yoggGTM4fl4s9SoPLXCPcLbvEEKNwDST
VqJHI/yyXi0NkB49f7jO/Cj7yfJCqOpcEfFgGweUm442hWs/tGkGafBbsJ3WtRLb5RqIOm36xmrC
fUlWYkVehCfqbNOZWCa+w7mgvIgwmnNF8meLV9D0/O9g3t5/w+Ga2q9+xVafOreiGwRhbxqlVQom
7sGtbZXvyWDnAeIxZrbFBwumYgVvvx9W3FrmJwv/3SedQW8InukGRKFkHUGVBhG1McxUf+tc8uzR
TEoTKh1VxVGbajPee6ET0hU0uLvckI6Hr//zhTtHqfwx/aZnDUZRCNrVDh0VOa/r/0wJwtSAAVba
3kkHa0HbI6l4n6frrW4BFfjX21VPBBgmU1Qts9F2kPbXos2L7LvKne+L1XkZwI0+3+xa+TNomYTu
m9i2XX/NnDGyNsPYJTcRqZdPscoItafHaAwb/MjzqYCn/S5kszC2Xsb9Ym3IEg97k0XmerGHNm4z
19loUCESGY5+rEYCoG5L33W+Gk4qoRd2gRGeaMkRgmxr1ST/cYL8/VW5HCAO2BGopjqjrj+/qowf
yieFRTvROsYEufgZ6XyNw6Xy+/i2Fi1ckLGMFZNGfCP/5AZ9QDl6UF7nkob5AsJRsKV/wSXrchR6
2aTnKjCz4Ti6siKa0QuBBJGLON7FQdpba8OzbNr29AvI9IB+2x2suAPNQA7t/E2TRpFsUzfSw32T
uQOOlcVYm9qGfy6q0jQ2rVHTL1wKzyCdDPIZR6aGq7Ym3PXAgrYJXEqd/hVutZHu06vjfXGQf748
7b8ObSof1CYwF5i08sd+KDXBPPTwhs3o1NsBy7M0HC0hj7kP1a5i6/ceHOzXD3iKeTFhyathy5RU
DG96hjEGmIcrYfDP+Lt2wxW8xn5cmUR1TBbJT6spUcX0sPzJ6ABFdgn6ipgHdSWLBI6TcoQx68HX
v64H2qCvU4fMZz0lBV/naEem3GhjOW6CzjHfl7agRZNE7YglRIaf5k7tHm29sy66SgPjYkqWZcNQ
yKq0pyrSBiAirHDUtQFhXfuFBGGlhW4w5Ricf9XtH+VefIHSQn+AjEj3WEYf6mG0KB4ZazWq5ath
lBh1NofV4gZexvGxIqEUvmLZ+2uwrjOoaXmsesR7/Q840ccBJborW2dCqdOhs20uE3++Tz1bG5bj
scB3D4jwNjGHKT72sp5h9ZXxkxxkKdbBzBg9KFyYUOdLVBePn68wa15B/x2dSRaYwCImebfBoHyU
/1iBDnZC85vTklUiK3qBx4BUIfCxcdjMav2+JBLeoGw/aSXZ2mt80yW+gE6F2jbqmKOv24zSAjeD
zU3CGjLDYgoyl1Mhxl4aBSoy5olN10a7pSIysJwxioraaq8qNXLs1KVLwPVkFLupoB2zd7A3pJgm
E+6oC2VlnHshwZU2udQVn38Rfw+qiLqCzEklOgcrA7P+8DyYag4SXXh/UmytN72kyrkvJ1JcUR/2
I2Y5s0s9ZqnhmNNX6RjwIQslIxprJBkx5hNUz9I8LPlERGbhx19lsXyXjtZ3r7ZJ8+KFy5A97Jg5
63foMsmWZCQ0NQeM9YlxZgoNeQDzMWzhBYzD21arG8S2hB72PUmRDka7aoYRLKQdu698a13VfirP
CurBW8ssTd/iU8ZgTJMo1tfBGJPzC5JPVCfhaV0OgTcHWk5bruL8t2ahofCCnVc4Qf5CvGGk+MPH
LF9FoZ6PP9tSH0yM0f6oedxeE4oMEBaadWR0T0kFzoWep1s5wHIWOUozWDTCl1ZCk/lUckh/4m9e
5I7/t/km13aHcMpq4mh36gh9UlRUax01Q7YRKD7HfUgSCj9nqooc82eOmPKg2U6Ub5OgokvT8bl0
fP8x7idpEvLtDeWo7aiKWL1QKjt5jlx3wsm3NKm1cCCAtdAynyJpUclavE7YRhq7Eq8QZsimN8EH
w/cxhBatPWKJAHvqeHPPPnek2cCD0WALBMG3UaxiZ19rhWAI3zVGZd9EDq1cQmWisSZ0R0sPXWw3
NYiMkpM+c/PWJHaMZi4wV8EMk+indJe4KMmPtLA0oLpXhBT813zaTCT4PMgsztp9NAmrOJXAgWgW
AQd5GKs6jw8ouXLK+bEJqVtjoGOnpGmltV+GJSaNdfgIWFHsQ6pH8cvYG1O6WZpJvaMmkpXqfsD+
5zd9finMIU+/RpOjoif6hGSj5hkksTtEON0/ZH8fqP2c4JAVHWDx8w1h5uB+eMeYiadsiLI7+UHO
XT0tmuqB1FD3WdPndDCttPvoMCRtqr23Xs5E0kcVOfBMSpKYRD9yvBNbm2ob0ByGwoeEm4NmeMDi
RHXVlBs6wUl2rw9jcY9cxeuOy+lemno3rr3SdzZ+nIsHG8HhriGlN9sX/HUvIAE40moPkOvT5/uK
/depY7ncbxl92yZ1kyc+HOG12VvKTXzj1Gvk5hynNimLPbssc9GKG8OXweN9wEOBp4alO2Y1zk7T
nC512StsG8VUez2drZlOxoJWNxkdfJ1c6TxRO+KggxOQKo9Md8fzmPHjBfu6FPHIvueuyrUDWQuT
aqyBn0lKjgOUxNtPrNvfIMu8o3S4yDHgn5MOsutOYJV+prVkFUTDjGVBRElL92eLaL7BLAnv4ysh
0aP/k2XnTm9j37fNXZNkJGB//u39hYqUljsry3n1qH8Q3c69g//U56hsuWdpKFKT2kNsBnGV/LkM
FzLxC6JA4uRYA8XoACCBf9OJoHgJEDIZ313sKfGvxS3x+Wf6uwzlLkonxTQQuVC/fxS6WH1oN0Pm
29jc5rrSp8FPhyCi98DwNY798BwDLYgelgb5QmhbhqNLYGB5xcDpA+Ohm9Iu2vuYjPPgEWZQE5yL
dgyt5wC0bYGXpsjUVvliVDvA/E35bg9G5b4UWTx1XJkSq0BF0mvBDWFVbrrt3Z6xM4qXofhH7fSR
rSfpHgLInK/3cg55+CDiIPUCZQnF+QnNLSJnt0WJcpnMDJXeQg75/Cu+PtY/qhIbsTF7BA/cNgCZ
f9gnAPW1Dd13SYaMNdBJlkPTyfuUPfuh8BA4kLIW9C5tnOJbaKJuWdOvNtlVqNyc731XUpjTuSHw
cE8MIkmNn388c151f348EhxnpRHSQ4t+2odV2bdG2ieeJ09WFllbJhd6fvZ6001WrtaQ8zxeW02t
6WI+QbnX39ZE+bmrVIgWOXPtO/ImsANp3mRRVQ5HeDR+eGxy19CDFWZgS2xBE7A1y7wEFwTPYL5c
wwubppvJtHp7F6DxcJ/HxAeu8PnP9tctz2FzNmddwezmsD424yyRcWK4CKkXY014hd8MFMSQ6ibl
aXe8Ykj+0ikfnG0x9pq6+fwDyPnZ/vHlkmrKxNuxqY0dQRrNn698RQpvywWlOvdjnf1klBsPTxHe
uHhDyEr1tmgtPa8S1V5cc7UYKE7ihj0z6C7DNV+t1zUb2bKfVvFRBzYJuOF67Vuu9MQMsNVaVN8k
9HkFOyOCEO5VQ1nqNi5tHtCxjRiPHKEaVumLxu/d/z/qzmy5bTTNtq9SkffIxjx0dNYFAE4iRY2W
Jd8gbFnGPM94+rNAZZVFyha7+u5EVWSEJ4EEfvzD9+29djWK8rj3uo4teSQ+ToXWoxQqBHJFN17f
RI2DxSYbHKqTbHyrEh7cHaUwtahtWfLjJnQoHrGZrYs2s7amMiAPk5XRV5YS4hEy3wt/IB6hUzRM
DnTBN6Hnl+ZKi8dEbxFi90HvvvY96mhALsDGjnoABNa5qtaoqFxCOFaWw3ZAqy/NaVReUi8NrYWi
tBnRfQlbqAVET2iwrzUo0YuhS9JoYYfeH/CNlF04heWHqqpScMTeVqQ8Zk8Rfns0VK+xCGLEUOTF
5790pLMJMC0LVLvlXMmGqbW6YFrP4MrPRqdWlo1eBgG1MooITDBudOM3OnRVQZRgpQefW5rqj13r
9fnyteFUmUIgOL5RiOVW9xtLgCDQRyJs1mZqg9vXz+nVBeWpSdGTaDUIAhNf0Y31sJ7Djul91yOq
qQzCypC3V3o1yvWZV+QdeNzSCR2Ya9WzHYA8qZPZKQKgMqq5lmz9YOBUngQyjdPXAD7dz6x4jpCV
QiB+Ba4vzKwFaxYEUal9eT1s55PFUVzFy/3cl6kurf5WCBxaqXEj0dqmG8IM6LzuqUV5hlqpaGgh
chSV6G1fuwhpELD7lg+wo49fwnezwCydlbFoWCKVHtIAjt/BQOwQiQCB3DaZFAjYYtXkJuhI8FiF
IiSmR592orQ20lZB4HwAaX18/fcLAC8D87/GkV1jNjq9xRzMWWBHdaAioyKWNgIP2bnGUuDxzs3E
8TpKWyiKnEETOmklcPc60KyrYhKC+MacUcAXpD2xTWgPCOYzH+/dHMX8SMtCl6hCiWjVTxYAz6uA
EYGxuegO7ZzXc+prAIYILze/azDdbjALRr0LiRLxYqqJ0f41XC7QJOB13qSmFynyvGGnaMTGLcYx
nOi7iVkEOUCm1H4xHgotr8/64y/wzvpmGXNWkmRKhOOAvjwtpQ3jYPYC0vKt4mtJ4tay4PPmyHM4
b5qIUr+sisRQ9sWhDY2Dbmwobas9NDMzT+rvr5BHP4k7tBha4l2kcV5p13+XzA7SOwEzgnD3KgTj
rJxM917akGIXCmZTrfBe0A0hK4GpTMgVbVsj6VApJExhdJVWpTDD4OdO2UT+LCbQejC+fXwL5iF8
tMzQDDAt4ON0nCSs2Sf7cjkN0YSblbaNqIhBBcyKJFtI8ixPtV+bsm0npOoNphOpPrOdejd8aHmp
JJdw5+dD5enwaQkpLKfKEEh2zdX+B4TqpLmihitSOVUY2LVTxwOrbOiHauYGCf+tyY2cQu3MYvv+
dEKFEjsTb7nMjpY97fGLHhVSljcVO0gBIlK1zwIj83cQr/J4Sd1HhGOeamb3RVMZpzddxDEaFgEq
DeF7mZWobGbvLMklehVrNwJRaNQoD6vIq5gkSTi3zSbHKBwdeYAnsM5EIPsIxBgaep5rT16Dg1uU
NQGqCFVxYhs6DlKLMFEp4qZdEcgXKLTBweSGYMT4g00rWtZqPj6STiCSPQN9Eid81V53EnC9TaMJ
YuYKAz68SyZMznPaGLHovRqIPx5C73uqnGdFtr1EgHKWZTQd373ChOeqN5O11UtrnqHDpE138Car
eCMNekhAb2vd1nhQJVemjH9fNkTBOxm1iHzXpWoG4AgJsm6f+VjvdutsTLESmzoN1UNV8/hjxaOm
UTE0vK0iGNhianb1uYPck3z2kd4yuogkaptvMmwi/yYTCp084KhQ7pV24P1XfaPFGmZ4sdFc8mRS
dYmumJnULLUG58fHH/Z995ePKkqY+mZot0Rt9vjDduHQIc6Jy13vDW30AP6oM5DZdRllffb4sb57
7fNqB5Hd62nqoItix8DkoR9yrF+nmVds9N8ynMN25bWvKP1d4Y+p/wuKFI0rWJVGhdY/iJM94ehV
5XQABbx1G4R97yqWX04z/sUrMYpQkUUDSZXJyWvp4rV/EJSocDcan67Y1QqI5iXqswC0Qp9340sv
ljFndjx8LxlhTa07ySaIWdGrvJ0C+qZ0WbXYQKHPaXp0vD5EIjpJYbMZ40kfV9NgiUCP6KdSbRPV
vgcQ2IOplgUjiEkcSOtkqQt40BzFyjhtsjqHThfxEtqqHwjipYxYWU5tWSzrdqf18IEcaKrsS9HM
UsAPoSadU8UoJx1gyuo8QTpERDERk8Z0cvwc6zDIsBsJ8vb1QUV5q0cXPoWb9ko1O18nXQUohEMv
c969wmKhrmX1yZcJlCU5EzCfTUeMQNuApYdQsCGIPEr2elhrxQ1TcHX3KhInpZg3zYjFeObYWDWm
WWxMxTelZVt58XpSSg8FDaUOfTLsOagM+HQ18eurzvY1jV7v/Wy6mtIBmUmFcky+axLd07epQqHo
XNXrZLrn1hAix3KDz1pjY6WcTBOwJ5pGiANjSylDSFcw1pXVNNYmIlcEjoq0liijS1evdPe09yRj
XxtB57sRpw5p+SqpBo5HjZw+QkFakWIK4NPJtzH1HaUk2peDAn/G4TUOVHy0KqbysRtK7n1mTpJb
JRK/k3XYad3Uk5A4Ipvv/N1olPKFKIkNVDc/7QVupgYS2Dm84//1PPy3/5Jfv66q9T//h18/03QE
JhA0J7/8532e8v//mf/Nv//O8b/452X4XBEi9aP58G+tXvL91/SlPv1LRz+Zq//96dyvzdejXyyy
JmzGm/alGm9f6jZpDp+C7zH/zf/tH/7j5fBT7sfi5a8/nvOWtGt+mh/m2R9//9Hm+19/GNQC/+vt
j//7z+bP/9cfi7rJs/Dr6T94+Vo3f/0hm3+yMLMiM2oIr9Jn20z/cvgT6U+MbRxB+GP2xuSV/PEP
YNZN8NcfmvUnjVHSoujQcoaXDPmPf9Q5pj/+yPiTFUrhj2g0IYtUjT/+9cGOnt/P53mUQHr8ss9l
IEQe8/XZnBO/cpr5OdHpaCryLd2sFeUtZY5H8qnqlSBN2q6ZENgQnpSRT2xZKxP3C263MaU4YiQI
+oLJsFxcOO0FiezRpze38O9P+vaTHbvZDx+MvA+WP3gOc7V5rsa+qReSYS1EPbILtxyKcps1LQw6
IvH4oHHlOZpgnovmen8n2DwZ+JsMXu757T6+oCr24NSHRHaNwmsdEXr2RaUIzcPHX+v4PGbQItRk
vpxmsjOkH3zoE7/5WiQUoq8zsQtNBAquBm/CRZaUoKptQZE/RQrUNgQtmaOJRXv38aVPjmLztWlB
I5LAYAcAAVLG8Tf0TKXschpLQFj1+IufInyss2LiOKB1nV0lyPvSBs+MpYOzEWoTdycB0XjgEb/s
E6PWr1AAmk9nPtXxHuf1U+H5Y98wW2HUQ4nuzR0xCupnuIE9l7wNYUlJyViDRa0bOxOy0S7wX91G
Q3/FkkS6NXJH4rYl8Ox6J36Os5gBKFk3Qks/yK0Ug0rKmY/Hm/bmdPH3x9MpYxFDoEgEeB3fNIhS
5uRXmQcVyTKXGM8UV4zU6is1iWFtgJf8rKZCjpcwzMUVFp4GObcWrIgdzLdF7TdnUjCPDzuHj6NJ
s4CCd1UDHHCyAumzjSeoq2ChRSYvYuWPw6LpGuJipFz/kppDQhS2qL3O+0fT/tuXUTp9Gxk61BGZ
iUBMyDS5T4aOjB0gCoMyXMhkLzlR0iluOw7JzZAomNIrogIpt4WBExSTdFlpZr8SSANwJ7S7aO2t
ejUWGnknslRcCF4gfBL7YTrzpH5xZxjexB7ig0WBeGoTHupaK+VEDxcgC4ybqgFrWol4PwmUHNbQ
g2sHd6V15nGcThp0aPBw0f9nuaZ8rJ2MDrktlNbywmiRG8Rsm0rdUUyj7fvxIPzFVehPyEicTE4p
hnYi2MHKCB4l9lChxjWAVB0Ik5O0Snr78WXe3UHydgjuZetHScTigR8P9YyIFw0CFyhGfYSDSKN7
k5Gj2AKjb7zVRCTVKsIJdv3xVfV3U+Ic8yNRnRIpEiiIeo8vC7MKjT66DDdPJ8FbC4Em/FAl6pXL
fCyDJSLQGsCfkmhAG4VqrBYegi0iMKZeBv5qIoZxBdbLzqbp2tzFtGKDFQARuD5jjuex1uSeyAV1
LG6hiOJ2MtRpuI0izd8xlJQryhfSzdz3pgjVGKI5243rnT8p0gAvAtw5YDvRuwxMNFOrliliVVM6
zffcRuSHsBx5ATOlQMYj41CuBjkntMmqAfzqgdQ8BMWg70Uh7bNlF8g5TT4/8u3BsPqaqkmglE6M
4rG35dZIsHqEWGOQ8Piym/Vt0W0Ib9Gzm6HL/HWhYyxaKdKIKxlQQPKl0bTJwww1Jg+DJYeeY8aE
wbhTw+LhaGDbQkdSa6rrRJXGtt4CRiws764PvfIBybXhhGmV1e7Hj/NXg4jZSZGYMw2kePPTfjOd
J3U0yR6OR9eQU+qNYeKtMAboC71sUywcSbcndOlcWO67NWQeQtjdqMHws8zTfXkPz7alpaThwKv0
xdzOIlqoKFx5duP/x9+PLcLcx5T4H1SC4+9XE4Q1NxW5FC/EFt2IuPQCDnN4ztULhvi41HUqmf/5
RSUJXs3cQdMx+R5flHDSzhumGBgy2u3LeByuvMBIXIRulSsSjAwotRIXH1/zF/d0BnWwL2RjKGGQ
OL5mTgSXwKmbLwrCGGi4BLMTC/oSOZWx/vhS71YXYjEpXkpciSuyLzq+FJs5nLBdzpihyeCCOSnX
vV/oC5FUnn0yVPWZ671fzmhFSqSwsqKjGeUgd3zBhGzCvOUc56Z6w34Ho/IPq0V3QYYTsGEVQki/
IrBEmlwqmNPtnEgKYiRGyggRwsxXeh93mKyjSrwuORlTasnqkb4fFdEzr9MvngIqR526FEUgVuB5
aXjzOhEAWPRCk6OpKjNrh44gdUqMlA5AouH/cCm2poAfqGPNGv7jS3VdV1tl5hsuXLfMRrofEsdE
Egd6yuHMA/jFJEFe1Py2UrFmyj/Z3I+BXJtRBxmdcBRvh4GMoijbV7IZ6pDkwiaJtoqqdGeu+ot7
CRYLfzKFPqSnB+n7m3s5A62HQJgMFxkH+qNADZ1Krke79Qd59Z+OaA4TKEUQoFEzoJR5fC+DAdjd
WNOuRByjuhFtykU5tVTLo9nRjyzmTHzLPAx+1sDZFiLknVUMsHXmVrt4MqA9okKQf6U6thsg7bUw
NjuLhfXMCHn/nvKTCQ/jSgeRtXn8rUrSSUiVrjU31EfLoTPWrlCZt3tFt4DSxqV55nrott9/L2YF
ujPz85LZ+B5fMSEihCNZJrqwNQXFBRmRNeCr1c5aSs2AOQBUWOC5GJGKi3oo8fS3PcBm26slKKGm
WUS3hmcSolkTg5u4g65T3Ai7aJYCKl5M1hsk7Lwe2D0A9FfW1tRM92zgy4yclSJ5Dr0cCVuo9D9Q
cONuIEVAXsK8YMFOsBy3y7xnXbVrE5L3wojLcD9MafVliFBBucSupNd5QUKunZEF9kQ43UA0BdgF
347Eqn0hnTWs7A4dVIirUO6/eTm7LsfycqPhdB2VW85r4rNaFQMKaF3Czti25Seg8DEZLsRQeCgd
Q/YgkxeTodAgBQ6p5WPTLIkZ4GWS8K5q4pB/0wBxeBcW6uL5JnrjtYaFNkMACuiXslSIX3lMgwoT
akV5MiLSQLJxSCacA5vQ2CowH3GaDv7wIjelwdEf5PBXvWjKdDFgSLrnyNB9Jg1lBD8MaoucyUQZ
fFuQhOBrmgOktXF2gYoA7hCrdocP6XPQGVmxRCDAkW7I5RQZXUg+uSMF4xSvwsHQ2DENSoOjR6iY
kIYqSZ8ptgm3RYw4h4B7jw/Ss8+BaFGNhMrgqed32AlqzwRaBz90mT6GjYnQbykN9v5tgh0akE7Z
F1cA8YoHdmxNYwugtCc7xOdlIjJEy2OXKR5ZjO6CgoqDjNTBgXzQcV+muhHsrqFEZ+tKJhq7ZMav
bODgg+7NZz56ADoH3Vc5ZheNnKE1jSfTuiVyo7RW5aD3W1GC3G9DqwxGp7Csmtsa1jXApijztjxB
1HxsOns8oVMaz+ZnwejnZ8tfNAopnByoVO2+xTHeOpZQGfcRxqjCDXNkLJezjXQjaFnwXc5lK15F
ueIhVOsBBMdRmW1CBfSbA2nAvwGAId9zIWBfNK3zh37IplvGdQjcMyi6lzKvrHYVE26TEXXFImdr
plfShg9p0388WR5XVQ+TFyUeepj0efRZH3/8koeDJiXkmsluCWxqVQLNxdaSyZct8uAFW44U7yHF
fMPrwT0k6ubjq78vi7CRI+sIjiGCRQ64J52zTJZKNA+5jAVcgAQkpVNJmVWeXHOUCidttGLZqoVP
+1fI3KKurCtLzY0rmQfumlrb7wqJcuvHH+r9UsXrrHOaZYfCLuw0HbaBndILqaS7pcmhQlWlmJZs
adkAi5Objy914oI93H62XPOXJwl+7mMe334rJsNANUj+6Twl27ZqMDlZUzZLcMfDHYbC+mugoZ3u
IvzbUhUKC84deOpNA+IOYR6O0Y5MVORKLT/+YO83CSod3cOpF20WwsbjzxUmel+DRDFc/K/NTmx7
wq8UvRCWuD9JGYj17EEA9n9mMJ60AufbAT6VJpbJnAXy5aB8fbNLEK22muKu190k1v0LEOWgdkRy
BUzSBJcTFnpA1LFxbYSNsUkgoaS2R87CFwGCwWPdeOWZkUAhjO95tLZTOwYTA9gVk4tEX/H4Pkjw
2wSlU3x2EF0LSBxM7ZJ2FbbxUvGK0EEjG8qrymjbPag/jiJywfCxPXZUFz5j+HsH4JTJYsqMzRBL
nA3TJIh5qSZsDYuyYn/peKQOFBjNe+a6zPIGBHmmBVdKKpPCwWKpPcStKK5lPe5l1t+ys3AwSdVa
juCe4Y7MyQFsI4ll1JOZJJ1+1PTPAUp03SHcSapdLZYV9NMEI+0TWZ6hMLKU+zbADpF8Bth/z4ig
VRYWqQY8kAZJoZNYXPWfcrVUoPrDJwdjovb+Rmqb8FEpSMNwlB4CIBKt1Bz5y2GdPpd+roJdH1s8
yQkFKtY1ZApSPTjGgBxfXSrg1q80BfMx6TNTA7tEKa9a5l1sfw0JTUsVGCfxE4Ne3deg8/NFC0ZA
Wvcm+RwuJ+tLiMJ6do12F7YSCZYKjLFATB5KCC1OMOAuWdGbo84FH6nOXGj6qmLnGCR81C1gux2l
LZvrIW+07xEKfgKtTTVJX9JuFJv7cGJ8fpqsQMN/MOZBavvASKAlZoXRwt3y6g2ZOeV+ANbT7Uoj
soj+UrA1u2My5CpZNk1ZrcagicOloXWVdCPHZrsUZjeh21YmMoC5+ow2vi3KwkEAElxhYbR0G05z
fy/6g0YlMaD3wNP09dId20qAl0eaZunKogd2qlLE+hm1Wn/DQu0/GwwiOpxxqH1j0wvWzrLmFAas
H8Ujag0WSrIC6ifOki01q6jySEbMw9LboF0OG1uv+44SXUrYs2aR42aHcS2oi74Mmvu6Jq/NVoYx
Wc2EjnrRA165z8veKNy6SugFhmEOpsFQ2tYWay+OFw38D3E5ZQxTG39eodiBCjcxGkM4+rEWAbap
PLQ7diY39QO7hhoOS2T5pp1XYTpSlKcKuswLP/9SxmRz2eoQNRcVRabIJv9VY6cndMVLP1p5sEYS
2BItlkly64R6TNYrcUJJBQkk0HZ47kl6EUPflHcWSSt0kUehXmeDGoCjVlQK7uE4eqvCA0tnNxNs
IOIKmqHYDbUnfgL3xVikOyJ80wlYNOzMSmvDrSbi8Naw2YNHXxt6EFuW6S9CzyLkyyAv5nHKRv2p
bVqibxrkxkQPxbQYiFKo2CE2QxiK8wFWKJ1xFEdCtsZs+ILyU6E0gwDuEWWKDIHQYtDZgJOQt1fD
vMnxzUeo3UNotzU5AC6d45JvUdTip7YmShy3u1JeDJMavWhGLdz4Nb1Xu0jC7pukB5Xo9EZClE5p
CffdEBrhvMEUbtJG6RU7pFpz16Q41nFQdslTHJn6Yydb7b0mRfEPcmu7y8qHUENHohgHO1Xr6ROg
OP9b0hiGAAQIHJoTxfhxHI2AMd/mlWvTBZl9ebJISslkK10M5QgvUWtQPemIqh3PGw3N7o2BULC5
/bSQVT+OXcwcUsgbmkhXCfvrxCnDEmdBxgngSwcVwnCSuBwvoIYVvCFkvcgbgXCwbNE2IHFtMvPM
53rQ/H7Rx8TobY3EUDtcqPV47Q1l/zik0CBtWc/MT3HraxeElUiKS6TAAGiauMJLoCCRQpSAIZG/
mfRm4hZ9LZPWGqdGSbdmVDQ8I2kVOKC85WyDlxC0YAHESVjEXRrucbeWvVM1HAYdxUxMaVHp/pS6
RDt7N0WR5w9SAK/QDi01nBay3NXfaWUztZl+JFx1TJg++U9ZS0oLN7bFk4TllQCpWHzoG/rTNiEy
AnDbiRKnE8pq8CB6AL1ZXSo0qznmnRXg4bxEpxvT1PLNPI6vDLXJAC1aJIzCYrX8H8oIXmTdY9L4
zJOuSjoDSlpwC3p23Jqf6GQsdVJIKB+SxkeiZ4gKKP0oXkRmRJWAkBT8OhYZqZ86D1wnXIE8+R4C
FYQ5g7jocyP65U0JvZi02TaDqoYiT3EKlHrkSrQqEE5w3ljcZpCa6k7pVBE+YebDN5+U4DnrTcse
PamcvlWB4HXrIM9YUJtOiTMUICgxBuIc6TwB0hJhUgqEb3p0GnqjUkKCsuaNWgvU9hHxe1GtSbHR
fVeUyfl0I9A2qiMkgkcNOKV98Foo/I8a9P+77vtV8ZLdNdXLS3P5tfj/oAVPffDN9nFu8R/14O+/
hv3Xo5794R+89uAlWf6TPRQyX1RJeE9mo8drDx6py580tPjNWT2pzN30f/XgZf3PueunsDHGTm6a
80bw7x68LP5JAxfpMJUdTMgaZvP/pAd/qM783OEJB/8Jdd1TkgcLitEwnsRdFXTxdWOM3sIgI5f0
pAocs6E1aDwAZ1wkvbBG/Vxv2jEkjrwWh2WC5FMmVUslVAtDgkATg5M3qA9s74ZLckHoyrViulaa
amtUtbqj4UV1Tdycywbt3aJX5ZrBTLpo20sVc34kriwRbTodZGOhF57Jqbpm1xDQTpEq3fxM/19b
yo3pPyMzyX/0FrIlY2aCk46SuofoIWhSEC9HQuqQ6pVUIJKiWulGSsBJJjqSf9vUGVa6rlhgy9Dp
I7bBOjNjk3Q2odzMTJEF4vnkWkzEZxR2uWJHQRvdySFFLRM3/R0OW3Xl91JO0oJfvoh5WxNcqaar
NCKiHftR/lhGpgLHqSpWMtb+hRab8d6rcZrlhHGv6lj+Gg89tvKGWN+uqaXLLtCz+7Ea1YVAJOuW
qNNiR3mXWc9jS+fDsuQSDfDZNDWfDazWrqYmopN2TLSw+/xNLEKmCBWt3MqB1zuyh5Rpbmk7aeRL
dq6Q4A3nWtlESvmUohC6jGTBXGRYElZvhvz164h526aV57rprwbSyRHOGIEujBhOSVlyRhpPlxGx
qdfkw2C/vrA6N7oNSKe0Q9vLbLIsfVfCcRBeQFSZzvmQT85PPwfzSQmSJb3zqqGUdoa0E9RLqkbV
tA7KEmqeSSlsq+s3fbgB2zVnGH38vee646++9skJ0cIAGoArVHb4yHoHOi86+zGOUO3zzXUc8iuv
HbqFwKHizCnxxDj081ueFAtozpSaheVvR2jIwvLr+95IF1MNuL+MLlXyohFv7SlKijYSODc2jCfq
tdEiqKb8okIXPaUryJl2L30OyDUoK99JZvQqpJSnXii2vPJn7s1xceXnBz0psRtNo6Mjqac5mddN
u5uebDnVncuCYb3VvrfymeL6QWD8i4dwSMV5c17Gc6zobLumXdStquq+I6EagePU2o8Urmp9qaiE
5JFMGGyNiz5xQoE4TLv8ZAjXDWHBxAjFZxrKvxkNp53HuqlzYRrJIlZhHLltT+19pxffLILhrf5c
0ei4QPPv23ra/jPFNmujOh53krkSyXSbt4+XKVrHvnbzHwTaTrqT9RckDEGusstvHw/0Exflz8vO
H+fNTcYFm3WTFk07HyJ1aqNsp2a9yLH4avU+/0SdcNrqZnRGd3DSJ/t5udMXC7EOerZm2oFfIOLt
K1L+SMFVu+xZPYJ9j5zf0O4Dy1Hm4qsYu61mg/RR5TO32frdbT55zXQDgZ7X5dMuMwIHz8ED+OA9
jSTCdyLbFGdO3AZreJV/qX2LUnBiZ7G6TDRjVQak+8IPoXCI2LffiFHzNakUtm+asUjjbZw9WUrF
ZnRc4s3fFeMXaMQOewAX4+QyqLql0tGsqTdmuxGiXZ3fmtm9bHR4fLclm8g2B57wUIu3LSKpTLkJ
tc8R6dX+9NCLFel+N/KcnSr1C6Cp7Ar9W2m8UvrIFnQO6eGzMSZO7W286bE1V0ksb6lKXEe5fzE2
0ZbN5rI3moVCpu5kurMZVQmufbXZDHXvhpmxBDbk15fspteDRgpaf8vC2A+XNCHY3ZIkkoc8KJIr
NP0OJ8pnArO/DB3zbd1PC6XR9lhenwMwKGUxnevV/O5RnUw0oingy2sYK22dOyWGmEFyAyl2+wwf
SnoppU9NvK4YHXh8zaqgUNNzf4AQp2csEL/5AKdWdK+HuwVgfNqBf3PSAeHEDkPPmWn0sBf7xfR2
2nqPOR0W9EXlXViVIo0dXHFVHvqIrjLPjshUXIJ51Ja5JNJNjAb5AjiNNKPYLb4t51sCAanIJQ1F
fKokS8nTjXXtEZRYoEentNa3NFMUCBsIQ4hm0tsFptT6FtXmYK7ULmmeKUZSPvh4Ijnu5P37xRZP
aokThbY5dGXaMUOO3Rpu3aziJHHy+eOffxJH9fMCJzsRcHcdpExWA1+4lkmYp9RCfajaeMlCf8iJ
x675lunFPHrH8lJUvgzymXr2SYbAz0ufbEAko4EoR7YkOXDt5aRYJByrwJBZ8dqgXzECCRbXNoRH
2mr3QHyxC0PVptTlaNzo9t6vYRBZt9Owzar6C+xXO+KEPBj3VLuphpFXKJXLiFP+JCKubleluEjQ
pBYVkwQnu0HtVkUZO23FkbDvFqYf0ByMLlkrLqISpZ5QONKcThLvJ38necBiKorYT9WwE/Urr10U
yl3QQxfL15DyF3rQ7lqZ7aYMsS4+8/RPSv4/b9HJvA4TV1J74qh2RCC2kvfFVBFZpDdsX72KZ3WL
Eov2lkt1V622eXRVKWeu/LtxdzKfQ5SUSEBj2SyzVcYBXsAGJFxVoEc/HncHc8L71xQHyvECqXdF
YyHTGHexdKn2z2O+lPI1Wq/wS/pQ33ThEtv1VpXxEtvVSgBPvgzvo0tBXBHdSZqKABjhR/pELH0t
28FFe0YmeGI0/dcN104t0B3RBUJHSXkXSQTKRaDJH5pomU7IBH/EJJD3/kCm6LOyL/uVRjBr64bB
Sh5H2wOF7m3QeBCAPAWL0bgMQVVpZxb4EwLCz891sp/g3EtQ5cg8MCafrWAFKhd8UmVrqkOIiS6v
JnLkpcRVAqrwphsUz8k68h4m4lISW92Yc9TKjRo+oVV0K5J5v5mlo4+79sye8sSK8vPjncwimj4R
LWhq487zxIUmXDZXjdbsp3Fb1U7XfUqo1yoLpTKoEi1hv/grvVpoI3W+lRjuFXALwC7j5ZA9kGOv
KRe17goZpMdM3CTdZa1dwJp1wua6zvZBpQKvjl/LML/Vy/72vp68YDjXEAxKGXNQGGwrfVgZ5hMW
cMG4CcU1zVanVfZkgttZHy2KVLPHalfS/I2gyiTU/+yhWRLIPrVMy2O21jKsx0QcazpbLoR9yk0v
GI7YCWdVzvO8/6vX5uS9jGEnG31ljjusJQgPxqVEYLfvTt/KPTlLuU2ILqfzbC8an0iRKi1XGs7A
s07AfT+f8cm+AeNpKbaTIO1oo7ZrGTiiM13IqUumGLB8c5NzpraxwT/Un+O9uo5WzEr451NOVldI
2Md1Oi2jR2nrNwvalAv9Lr1Jf3h7Xbguos9KDX/vzEP9zZpG5ed4bgn5HSNU+KRsvvXUTg1cig9A
zS+HdUsNdWMYbrNlW0BpV198PJ8dlIu/eDDmyRugQ+cnHM+Xd1rpFsgcHskAqdLluGp/yAU0vAW7
v8UA8fXO7Bzr6SuLiXlVfWIYRU4q291DZE/7gg4Ee4zQHnaq4QB/8+P7jz/fCQfo30/vEG7x5kCC
+DHAR8E9AbgeLMexdVIASgBUqYpuo2WhOqVg63cThe4V90UbPkvAPp3+xW8deY1XTmHg3+T6lYB4
cZ+dOzj8ZoVDIX/8rKQ+J2hX5nMF3Uq0XHW4kXmP7jSFHAmNs+hVuBvKrQFbK0Sq8u3ju3E4Yv7q
aZ28RmnrkZ+tetIOvmvJ9l9eYid1ff+xbxfYFJmtntvuOtSyTa5vkxaNsXKNMS61e8KTz6w1c130
V+/yqWMGUVAmDPr8Qg1rvVxl5UXuOZK1pK5XuHTMczYzi1H4IV+LSy12UAqHvtvaprZS6RJcRt3S
6n6I8nUfu7q6CK0bE8h5elEUSwWehWT3vt0Ea7+xzdSenv5vd242Wr092M79ixh7Oc/L+1aYy6m+
ZFsdOjXcfIeZm41xctEId8EqUclAtwnvm1bneJgH/fwvHtvB0fpmENOgCsyo4iUTrT0xqKAiPdMt
I7rXNgkCWcgUfVlAi2yXMvfkyqouhfy611GI296D3N/51oJCmoG866EtlvIN2h2W7qJcGOWyFwS3
jpdhSkf5CeiXX+MbwWJ/PXFUttZDvR569BM2bn0xemm9OeebUuwDAq20vfYb6phX/m1eLkwFqfuZ
bdJvDvZ4q45vdywMkNPmqazwMWvTGRUuJvta8VZBTRkTXuxXiVuROp1DvolKpdP9+Dn/bkU/FTEE
pL/rUsGF5ZXADvsSno72nLTbhjxaf91K3PRrYd9taIQRGlRp9rTubjuUAU5IVsSDRFTgE5AkDtHi
tcfBcoksCdKb2V+3jOzm3P359VlSO9XdQGpjQ2BQwZyMtf5C/l9b3sQcIBL7Rmvd2i3YIttN5aqB
a52ZSn+3vBz0H29GITBC0s0VU9qNN9YV031KjMT3rnEGu5XZENjKl4pRFRu3o34Zhmd2gL/7oifz
ZC8olTfUmrRTB6izD1YI/T86p2L6dSUOR/3xKBsGYi31RGcmGhOcrgNUHKRdj0WD1oOGNWQaj9dk
iB4+Hly/G9VzE+ftJEKeOr4fmKA7f289W959S4g6+wkFeK2tvcif5buwdYPI0b/7XuFKZ+au39zC
U09U40lqi1ePgrdIO7a7DcqHFgb7x99pfiF/MTWdosmEtrWstuaH69qjVywT48vQ3PpPoueasSON
q4+v8psl41Tyrdad3mRhI+205jExdVocNLEp7kWiyDYzOPNd9N9dZr6Db0Z4i6DWj0AG7JB0bcQg
Ju/NFC5rIVzExrOHXNeIzEtx2Gh0VBqhXES0KWijQhB9qrq7RhYWMkVPc3792zVUqw2TttPE3wx6
xgG6TBMtkNTsw8Ztok8FW8nQrG+E/8fZee02rkVb9osIMIdXJomKzumFcJVt5pz59T1U6Ns45S7b
6H49hWNJ5A5rrz3nmBzTlcx01viXKvoF5JaSNT6cy8FtSOKTtGmbmr6lPo8ZyhIzQNzymnOIyEcu
p7Zp9GAZtk7vmkbnvLy06V0r7UJdfCjJkiQy0wZvQBKKvMukcJPmj1lzzuLIUcTKD3XSFQi1E0ac
Ot+/qD8he/8YD3/qxP88QqInoXwJKzc8wq+5Jc5t9jjNk9vW2nnnzeWVPm+7Y64jueW6LxgEMtn5
J861qfyDLu/fZ3hMpH+/RbFvDcy+fIWhlZ05O8SXFBxj2zc/Cf++uEpA+vf3J+RxPq21wRXSJC9o
U8NAiea7ZU185GSulV62xfTUxOpGMmsHMJY3h4ktKW+LudoIhbeAFi9KHLdvX3Cv2IneBMS//zBX
/hgJ//EKPgsDi1Jt1GFRpENG9/2oPJP5ejueiYAgMa540auDQQUMuf2AODwkSf6WjrXkFxAb7vE3
JDRAJ7t4/H48XI4B//oul5n2n+FA8CiAhXCQDuby2pp3g/XTQPti3fl8JZ2YhAXOYS0hmSAEmOzf
wZHKB7JAO+se0oNXtN73v+CLPeKzXbNI86ztYacdOq4QkKQggBcIwNz3yL3y+NjNH99/zhdrz+db
obgaJW4DGVN5/qJMb9p1E0yiG/8ERP3iRUiftjoxW0LwSBQM2QzetlacfPqhCfLHDPOPd/y5r52u
AtlRCVtAlbspwGQnu0Fs2J5D5blYNu0AyNYdRi9cHa2nJrmN1BtLumZNM+7H6U7ehvsyPw1nriEH
YKvXUr9ZVS/66N4Rvlipm4Q+B7JdWjndViOErb39/oH/+en/+t6fxmYBMbluyEFmX/wdFq6q1HYx
wayocHbZfUe/23r48er7q4Xxs/MFQY1aqrBgDqPk1tmhTb1uLOwcWhtred0HiXWQb01CPqedNSS+
egWihvp82/7Qx/j3qgiW4e+ZaC5aW4QtV+/htCIRQtgqnOLGJvLhh8f57xEGL+LvD+gG0hwB4YmH
XKvcbr5ukHJO5EHoBBOgNXBXDhMSV1+n6i7W7srhh3b6J3n8/5zwcU19+lxh7GadMF7K0qW1pQGw
DuwZW9hbAG1uCELK/UFyh/83g/v/+Tjz06gxxQs6TwjFw6p3dr88CDXWlQdNcyzrh3uiL97U55YK
KdtmL02sOO1yBbp5SCjaFk8wrB/KnC8UEOrn3sNQAbO26orDAxTmQ9zv53BjvIzNQyi7MYUFJ66B
DKPNDwPj3/Wnan5qOizCxRYuzKxs9OlWz7xO09pupQCyN07Y5Mk4Zya0LLd38of4p7r0q2Hxucsg
9EQ/dTOrUjP9elVaf4LhrfsNeZeuzA3wdmgfwxe1+OGZftHUAHrw9yjU5V4jDpuPS81gtVCof8il
Az1chSagOWJFzHaJkBMpeYZnq1F3MikuWVDHhHBjFtkJuk0+StYewIDaWqZQH+2qKXYUPGI4oDNM
J9xFAIr3YuFARzvtn1XltVi8jj5OUz/98K4uk+b/XhMx6v39M6AbKStQscsqZW6lkU8M1jIAj7VW
TkzyGIocdKXff9i/dzzVUP7+LInIMkvKWTDIHyX1biTD/nm2HuTH7//8F+vR546NoOnNmPaVepDV
FKlkGR2rbvxhin6x5+F7/fu7EwKdqiBAqGsq0vTqoLxDch6+jmqgWG5v+aN5HzZXevMwocQUHKH2
mhuTZLHmsWoezJUb+eLJTIPZ2A0gv9ZJI+nXLlfIc04W7SbtMGp2ogbzhpNhJGxlKmWDkNjWx/hj
NeMPb+DftY36h3jwn+qs0ssEsRxL53ruo3ulv1m4gU+ITUNs/sPE+GLfU/VP20LV6YPRDRzd4sG4
ht75W4rvZU5w2hZ61Lx8qNBLsyn2qkZ67pLiZsDjlglXHfpuXavOgABuvh8Pf1o4/xjbn7EyQ2kS
ewqi8iBme22hsSjCuL5rhptmOeshuu0Y98WjepbpdyYpojMQvKtfnfR6o/S7AkwslhG3zC9Kib7A
8bYdxC3sSPW9TqGZENZJhItIo2z2LdMrKpFQ1cMqPBKclKqbRKI907sWPyvHpke+57vIHYGEl0DN
jwR6eeGU2Iq6K5Nj28zuELmgRT2ZSwQTV5H68v1T+GJWfG4lLuoCsyVsmeDab7F/DqMfZsQXm9Yf
g+x/hhKyxKgpIh7uWpwlbYvtwMKWEP2k9PliD/ncD9QrdZBaNePPKxDd8mejje1xCP6/nsnnZlrc
VmNa4DQ/kONuK7QTUu3u+7/81ej/3DOb+65XzIjRLw3DMVM6KrqYk2h4NhR0PdrsKZ3hVOH9LOrY
pnRbDBVXw0BMtICj4yarVcVTx4/vv80X0137tBFncVNXndxRWEjZAeSM082VNzbrvpgzt1WLoOzm
Hx7pZR38x1z73OlacM2LrZRy3Gj9BneQuO0yt/Ol2jP73RD/UFp8sYOon3aQfswGLa046SvGvaI+
jCQ+okMoz3X8Q3H5xRP7TMFqFGMwhJkPWKTNcBNyzWmxYzc0ux09/Kll8tWz+vRa5rVMhajnQ9TC
Q3gyQJjPHZMidocrKVtOxNZzjb3hWiPCzus1H6QgofVNsJZX/vcj44v7f/XPPvef6QtfRlnJ7OB9
cUq7UHHPRn6gVWOgB8nsSXww3Up4qJLJTYHL9E/msgUSbhZH0x8xorCT1UfhgEDh7fsv9EeV+Y8B
9Oc29j9fqI3JRBEntqZ+edSqoF32YoW0GSXMqr80+OjUYZvEFfuom2rcPsu7ytwuwt6Y78TXElcV
zqrvv8oXomVyNf7e64XSMCIQd+KFa3k1RK2fPCclNh1D346aj+f+mCrHRLle8CLlwZg+oCErpEDs
2ReOMK5scx+W8Q+j5Ysh/7kTOtRVbIUNX0ZYiJPs6bfLyOsNLmcQ9sU/NN2/WMw/I1WoCorRiFm1
amO7rjQjtRsARywQ3z/RLxbzP3cv/3m3w5ohM6/5DeVA110iPxA9aqydvv/rX335T+fBBAEPtiBW
OayPTjYH6NituHDr9If7yy++/We7r0z8oZjOq3IwE/lD6MPb2lwSp6zL399//6+OZ5+FykaDHEvT
aG213Ku9IstC3U9vsRNsvCXO/E5CZBT9MLi/KAf+3PX891WYyyitSa8cBLMYtqY8rYCgsWb+f/4U
+e+pk6np/246ILM2d62/GudiY3klSrXMN1KvdZsf3soXb/2PIPk/P6ST5jRf1YHuA3XWKhJYpZ/M
gVg3LFnf/5gvlunPHTQjNYDYyZdTc+gjfmsFd4nRShWpHQul06LoSH/Ydb7oTKmfO2oLlpq1N5h/
xnQ7E5Xcvg6G6hiIe4foWXgS5ie4tt//qi92uM+yUTW0cJZFDLaSILUVZVLQF2+D5c+GP3e5+/2H
fPFyPqs5VUi7mhg2yiGUYulVT+vCIV058rsWhDHYMuzY33/QFzdsYBr+HnCQy0IQEMN6iJ106uwo
w6nbPeWhi0XQKlzkrq6CBqdqAIIH6uqO43PZxi6tvx++wFfP87Jq/Gccgm/ociMd18MY7qZqPyyi
Da6jLj3sgMiv5bDlQmbTkJAdFGGw/GZWD9F7kR+At/0wfP7cvf1j7/zMDwp7o7DQty4HbA7cgdhS
neLZfRYNL1YO6eytoe5k5noa6lPWvyxNaGcJ1s3qqUj8sKmcMW/uwWw4qsg9UVM60Cxv0nyroPID
reK1Q+MV8OCKcEtFhO4qZ4PY6EjzCB2W69or0teJQw7ACioHT04wqL8RKPT9E/5zjfOvX/epXKqk
kKAxSUFzl2x1Gfc1BVlZnuUoJBf+vtORr0ZXqibazXpXptom1klCIy05T8oD8V3nprnjEhs9LCOk
twtd9yKF9sYlO292EPoQhE1Gkj1KJcLb2TZiTx1OS/8Tn+3PkeVf3//T/mQaWb8Sd4MPJey5+K3o
t6n+qm2z1KBsuDNHVAMdwxZo3yAvGzl+y4RTXbVv6DDtKP+9Zq9DJW2W6N3MH0uJujCYVAFw4LZP
H4X0PCDERIBo3YbZJuMYkXCnrKUEXzIJ9NUXO8tWwtxtpEc9LxxRK8/4p+tasAXxWonfeyF16hhd
SyzYRfkEzeY4Cpvc8jpp2y/8uRgxslIeCW8CVOnp3N5N1Q+H039PHuVzjzrVFyBFmrocTFrjahbg
y0UFHVXcXy531vj8wwj6dw0FMPXvOZrwovNJQ7WJFfaIlcHysw9oBPTdtvKGLYMkY/YQ6ODDJj0Y
T6Pk4XbCDCU71VTb8iGjNvdvhNyD97AdY4f0hHX3Km7HUz+5GHC//5pfrGX4DP/+moMk4eqPGeis
I1n5K3Wxxp1XT8Tr6GZPhtP33BZzv+JIqatcff+hn+I6/qe9DR/w7w/VQh1PMlgoTjz1bpq6a3WN
HMSckX5OHmvTjerzKt1N9e+h88VrEpQX057NJ9BrNvTpRyzgGKui30O4ugrHVzHxx+m4LE6cg6jz
E+2Yxvr2++/6RaFEmujf3zWVuYMVlEY8SN2O7FTfSnkmsmPKXLZ6XfRscbWdXlXts9j0P2yXXxyU
FEv+9JlL2WVlzTXKWNnpZmKRO2k1DyEYf6l3HNQQI6P92i977c66Lj/GmzZ31isyp+dNtdd+KqDl
C3v7HwdsZNB/f4/OVGkL9TIK+SK9o4K4FpenWsh+leNwXSl6b9BVismHzGgYrlyyS8OTIt0kWrSD
Hu22HSmMTeTKzOXyegmvzMSv2uuxugU3elktnYYzKC5RW8G2FM3zFZFCYDiXtxiKdh8tp1YrtrCd
Htq0xiqRImOUsZhlHbscTIbOgqHS4LhN2v0KMaEBfxPlkTchk8tjD6KZ3Yj9jSBZgC5ILXHGyic3
BIY2LndoIqYclMUhH5rjZN02udcpYtBNzMPSjGGUnaXQ62fTEeRXFm63Dycf0NTrkASiNjoSP1cz
n9NUpaWHSF20w+FXUWFvyfPnxaqd0viIOmtrzpBN4Ui4LJpZ79fzo1j4Qs8xrjLb1MmjbJtmY2LL
y1UM+sRWpPoUFXHvgQSZ0WVOtU+2otcP844d0WwJ1kx3YBxfwijfY1F+HNPctbLyXovnTa2qzzCR
YFgVAEimcz/HgWRthhrxYF+K2763bK5k5S491ElbBKvKmF3ktFwRdyTlYHeVxjQnqK1ckbgPdiI/
Z9mmkHdp9FZ1BEEgnyWgxI5TYlON0jbG6Wyq44WnUov9dTPpL52pnKzWSi8MHr3wjEJPf4+F3Pwa
qqbYJkmDaL60Zp4gTDMcMGSauBE+1UCIsAAUTWcQDonfZGzhUQDG0YlkHm1NYapzFe+VFoJRoX0i
myV60qryMS1e+rwfD1qmbaRZc6sxM7e5urxI3ZJvyeDpnuIYhaellh9r1WxWULPL4qX9bRifp+G+
1c9x3DlC6aHtXLDoNOMWrTdlm1HGV3HrZCFpY9Emg90c7payQDVPUFNzIQLhoAE+3RvXcDC4Yn0L
wVkkV4pmS/E+jYIi3fb1bm7PHfVOnBG+PNRumHj0GIhwjSdb7F0EngzdmFVLdwthM9dcIiYHdTiI
izOo18h0c3XLaQPRmyncjPMB3jUuy41GtgeEJA9PPrCe7EFcj9gOChBvRSuCKrJDYdnnYnMMUb0U
HN1RmV2Z4MOJ0rQXo7ar+jRltzXj1nhaRDxyDX7oW80cDlX7XjTvM3NOxfISya/1zCBRxpuujzdm
pj7Suwn1yKDuFGY3UUn3EcQYeejgcBSDaNNeS/VdqV6t4R1cjiowSvGMWuact+Cw5dZrsEQFSx89
DpLpR7pImsVNJp2KMZjm6YUc7v2FVDfRqBKGjdQ9hMSWjFa/X8SIiylrNymhFfSlfKss6g32feXO
DKduW+D6F2Lwx3O+10gj0Zi8dUEccVsmgcbQUOmZtAjGUruuRIJQHpWG+LYlvUPcOkHuVmNc+I3h
V81pXNfGITgyMBSvGOH6EcY4tH4xr48j+a0TXsXREqioyCE/Dc/5ovNQi/M4gQsQEKXFIzQ0WDYV
EZcCgEN8jMKFU54nPjU4F/84b6a7WUr91ljdSlMg94DfqcUmAC5Uyp54ud5GtlQdIL9H6F6PguGO
YHVEgVmFHc69/B2gncV8KDU097K1SRPN8huxq7YQhnQshvVzU5P2LC/hoYhup+k8NO992tpAFvpl
kzV3Jm9dT8ZA6F0uZJkdhV6BMBOdTtnrwhbcXEgWwmlF+msmzUGI86BoUzcSs8JpE+suhKPgjmxM
iqDfyn2H+p7UYh7wBPjnKFFSRdBg7PZgsLKdSTAqjaux11hdkQbl1+JoC/kLV5amdYsJRRx/6Vao
2YKxiV5yayMuW5wh6DkgfPe5I/3i/2zWAKp8jWHEtKXJkbgK4eJfsUf07XpymjA8VQdxtaPippKu
EmwUpQd3xIka35T2fXgtrB8QXb2i/C0VCGzwdBiInAHQ3I9tvBXSPNDj/L5PG4TMWQXfutjFMref
XbExx9jwFYQHmgXsYCbanf1qUGSk45nTDe3sZJgAUBJrbGkaq+BFvrqPlDtW8gTAkLGggnvRIOZG
2t7ilKCSf3OZjI6mbWNxBeZZ1XxC1PfHpjSSX9Jtm/gEUoY58gbdkS8dQe5rig0JXJslRHInzoYj
6YnN4PGiDphK1YHpQTMQXU2aTOYyREcTL7Bx7ApXNiMW0TUoPvIV9RX34Te1ACcbL0LQ65nTVxj6
yOR5VrvhPPcYLfB3cL5dvDI/4LvL5JwesZ+O3iDtagWUgNcotCnRnfV8rmk58QVjlYEa6F6T7NRJ
GyujuJ+QgRzLNVAyTkTquwIKB9DMUp1S8R7KuV1x3Ot3hu5J3eqr7T1qxI0GdVx1o7jeKs1wrVWn
evS6+KVWOe0tTorWce5v12uirPEL3bSJXZKja0alh2nGNDzQwLtavV8W1qNy9nXEPR1kqn6ZYXO4
g/hipm8GVM+eot9P3geTRWKypYp1KrczLt3wlkhBBQRZln1J8qz2ro3utWqnXJYKGwxTVe4ljg7F
CZxku7pS/1SopHk5dc069yzMt8V6V1HiqwMoQfKag3jYlP3WIh+JRs7TGu3pHKpMjjV+xa7nEz10
sPTm2JkLBISJbpxBvPzQFKxD6XJTL1oQ8UbrSDyrnKXyOukPKQ6wsm2jLcl9/DGCx6113qVTuHiR
CLQzXrIzAG2btEMv1fVX8yVuvaRcGbQpCFV5G3U5iajibrw8fAQT5pT5AxZ38LyACfyRhb7mXXA8
7+d510+RIzWDWy6nnMbw2BhXLQkP/S6Pe1eem80yjCWQpOagcZrVgYZAwjo3/UEWbkMl33fyKyiO
cglTu+zHKyURroCoOmRFQlPV7gaDxoGw04X4GDZIludJAjnmQDk6TnMDNw4YJibzqt0PMslf1rpQ
WUlbOXoaDPoCYBspqkQQxi1FWSwb/lLMxa91ZMMn+tVNC5/LT8nprGqjRrq/qAM6yc4dVsWGZE99
sYpHqKI2igk2AUNFPFWtO3UxfbnkEEayVdxM53l6otNrN2rniAiQ22IClDV4S0XGqnawco173XLZ
W2sD6KHeCmxsiX5bT52PfgizLdlunGgtoQBEIcZPZWhshPBV5OBLS8VeLbi019j0NxbU+zS6DObe
n8NStc3rtt1oRUi+lPmxKBGIylS4KsogrMVX0JDQw3jV2ths5HriiakP833fEmm7MW+5iCbw07aM
PRfGDVXI2r4sy7yxWoSY40NhvcjiQ78+qAtlnVfn1yvuJan3F2wwpG+FQTxZANJkR9bTm4kAsBHh
iyNiK0JKPHD5VpybpD5WoyXbSikEes2IFdqtMfpytRGL9LdqNF5s9dgGMkK9qhVODnSBttS9KddT
W2w425VTtG/KYjpMeicwIfs4iJd5NyrUW5aU3oyVdNQJkt4q4vhcsYdv0UlZm6p9ldbUK1PrfZ6B
BIDBG/WHVKd858qfZmpyBcUGB7NU/MoI+3THAnPvpG3XsXG7nLu8ZdhRzQZNKOxLKd3GdbjBk/2A
Inx/yetbJkqcsUw+FCiHVdQFkwa/xzBfxMWgSGPY6cMCIrcQD3VVnticYQRbdtce1vQlsZ5FjaXi
ZGRWfAmPsEvitW18PplX0yrptM4TGpaScUaKCWB3362zelnYac9YQ3yYe3Pbhsq5NtqDVndOVBd7
otTQ9nAYaEM/j8D/SiWPrxa3al8N9HqWwxwVfrLCNlwe4X+/EDVmS1K5Ly45DrTVUu097Z5jKqS+
qAHToCTwGk3z1qE7y0nviIofy7+A79mmUt4K0k3db+t2usdAfijU/GomnN6RTf5SE8angU8A64ZL
KF8o2pRHGLrPi2Jtqy57KOPpQaabMctXDbCwMn43JRUYAiZavJ/jErIv0qQvBFRGdljfRaASJEbg
LXnYMXMh87L6xApbVZ7c7bPQ1yR/sTZFfmtxHKDWuMxdtd71lryVSmyw7P7NxCiBxXJnkPMAqXtr
NRqQ68jLpNdJvNMXd0hxUarSu5wPT9r0xiB0OY+xfjhhUXhtnLphNrth81u/gFuU92r0VqMhWaz3
uik5QB0HBv2umwJBG15V3ivmdZG4hYFxiH5mhfxypiOolM+Kll5ZoYRDUsiCBTlKoy+scaOdTkDz
9ac1zneLWd03SWunXbGVgSmJkduij8nJALB2BnWi8juNXNbWPntRDR6SkyDjSHlyw7ZOPDW5I8ca
SlusuCYxiKJwMMVt8Yt7llZzIuxD5fOkPGlmQJWwzpuso6kg7YCvAUyJd4blaw07NceUvTYPV+tk
HiOEokiJRKCdQjyyT1LS4roYdWfs7abPMF5QE/Vv8/quE39ZKE/hskmJ/21RRSZF5MnpSW1edZRJ
5pjiQOdoN/qifszoP+KrwEfbZ35j7PTqxOrZssOMKYmxrKnXMl6FmflT964p4pvEFK7C7jJfogh4
QugJcqCJByN8Xe7jxsmbi5+lkH1jfZhHX+pyp6dFs7qdFNRMqOYUKr4WHk0Lu5/DSaem4usFsPen
npxzZ9zn0K+c1TqZVMFq1nhSpsEi2AxtBpx+wAfIkk2V3RVREHHiUqzMizgtyBnTWuTi5GYpaV32
br1ER6Tom67nRDH3O6GPfUvChpFcGgngIrXGi/r3EMxEki8+8VOscZWdtJsx2rRajpXhvlVRMW8K
yTNysHxru0/zyK1Shdo4cXVxPk+VEWjRyk6ivIlRv1mKdsvWfiUQny7kfpgd+/kpRG/clnmwAEvV
d1XxYbD0zCXHDk+iuRimgcw1u20SQE27PhiaF0MNCG+xq+W1q6/IR6lBvrfoqIOVFSC3qb6z0csX
u3zHIWg3lf5QdIEcn3rhCTzNRpgEh9wIe1Uvv560cBewh2kdpZzKKNxbbLVjhf4srStaVpWWvBV5
t3BaNozhOq6m6ZnQm/lZDZuOxp45qDtBqHxlmjdp2Xv0JxqHWBEfeOMh7Dn5yshV0+rDZK5FZYsJ
bVJ3OWy4KUo2soXlUF+vVklGcZX5/TIGpdS+rbqeHCmB7ywxKrfcqTrGNN31Sn3TFNNHFHFw46LK
DgkT2fRxeVOb6K/A5d+IC0jYWY85vSwhWBPhupIXp4Pdwe9yxWX4ZeZjvIlC6QO6rlcN4dsy3WTN
ae2c+kVpfnMRNGSBwZlncKFD5r91QbDTsfUAylLAGf2+ehTkmHXQrydHMDeXKwOTE5l6rBO0e54h
4D11pcleyPKd/b56rRK+va1Kd2pnAyWO1YuqB4yso1aEzO5MydfICQpbH4s2LYaleMJBQiFYov9w
e3Ev0bGrG2hGAd5Dy7oqKnSkH/ov6aw+KM/C4vdHnD3S4ELdrjs/T26H9DhoxEbRi7nq2ay1yKVZ
gYATlxdQvKw6tfzXnJ9H7g+bX34c0qCMdvHolOmmwZNinZV0o0MaQWFSGl6DK5pTcLQj6Dat7nVk
++HN2Mge7qYx+53ofri4mRSoR2X0h2rFD/HLSDObWOZkfmhQvXXbVNkXRR2kOlF8LgrPqf9FXKmc
BGH6Dmw/XO+i/veYrUEt+S16/9rl6FfSJoxaYkQh7XOeIXv8XBkry2nKYZ4eWLajkFvryk/NV2tM
T7lm97ShLHomi3auOXqoLaF0c8rQyILsVqkjTqA3TeqxlyypK5eYDNL4WFA6N118UM2DftbA6Mmu
WdoXV0ztWr+FseGU7UXGQ0Fnojx3YyCtII0y7mM13g04wWHfpjvKBAE9M5SnAb2kdV9YQa09xRIC
xny60dXfxoXFT4MJytLEYlY+qS3MAkH31OZQELMsvhGAbZvlL6t1peKjHq/AzQyKZbOhYsWRNBoc
R7l4ps/Ux+ewDhrttszILTsQR4+UOCqQFSNBEQWPTW9pAwnOq3SzVm9lCFKWhmfhwuSteg/Dki3T
q0rn/iJjxGEYE/oRf7AlhRC5ZvW+7FSWWX8QaLTAWBmOlCM1xJ3f1HhuU28lcWM8FpVt/mJT6R6q
d63xo+Yu1wMVsTKgJgkii+pSN9m9Yo3nsKiugWHYSs3DzFmOb6xwA5ghNu/5LUZ1Xd4CZY3mM/Y1
Yb1viQoW48RJk/JUw5PUOFTrceHUEGx0kR+3HsPHUlhRCstuoQVqS3JUTecGDmK+McqUGS85CeCH
+ErYqd0+LrEfHoqmetDZJXOKMDnmMJs/aNVVtNhVcR32DPmjznGmVHkDjR2LKo5CeBKLE5lXS3Zr
rRC2qyPXp2N7JlvONozDUl2Vyn0TnjQK2oo7o9xXQneUt0W+T2BPDArNw8ynb5WWQXdTsQ7i9+tk
hiznmtu69A39ZVh3hUCPd9O8dNl2QtNrvCpYq0U2TckT5xd+lxFvJhFCgvS7VLc0N+282mmJP1B8
DLQo/OGdWSZYXq9uucebqEDWq8S4r8v3IX/Vm+6afjtXzUp3qHtHzXh3T3zXMn2eAY80LRdsxk0l
2BBHadeL25heRF1dz8XzkpzW+KRHT10Z2YVynYabkvN4RL7wvTq7tN2sU9rSB1M2ShnUnJWJ46QI
l22aQDleaONRavZ6kthZvB8pZVlHdKftGO+HlH1/0DnOS6wpq+DSGqKkaMuACojDcsJ8xLTOWAjh
uzeQjWy6Xta0my1SM/gOr2r1e8qfutZRZbJSfMs6lxUwXcLm6JVI+66ij6KfuakeS8zwGyO94uxU
ymybem4bygMMtTF0qtURsyuhu24wSgMdXj4y7Uqprorc0aNNpLxpVu5q+l0G9jAN4nYzqFsuOdiG
R8OZVnrB9zj70hy7jnBcytsOVlB9GtKruHvUShq4+45IiBGZWpq/zFagiB9UdI0QOTpVikwdE++z
FeVn5gozQgunaTAc21DooeWz+g0s3K0ZTKF621cR9yf8PiAR4EbgAr9N1ZaZQppT2m7MdNvCJY7u
OjgWXfROorAe7tYQcYpr5JvxrUkp1bbKIt+Lmhc/zCGRzCBXz+iOqQU7DnjynUXH/aBA1DE5otBc
EpnLCVsguJoYKXjQRLmbtw/kIW/7gguPPeBXh4Ja6F5Xsnv1ZFfgKAOrJhrbctlyNGeSKkzLUzZ7
qvywvivJo1yRhsrh9zFEAc+6rJeOWPD24Q64UUlqBpiqI3oBQXvraLfeLapJb9suQM60rKM5wJfe
F7SN2W5mbgTmt1n1+j0G10VC50F78Y4dyAhDu5bh///O5qf2qmJjibcJhhbKtPBdzx+nlR7r6ucs
taqj9CEE/WDUKc9pO9L/sKcuWADjacZzpBw7NXaWzJ9iHtJ8L097RkLe0CN0FMSyjWt1J7FHnkWz
15XVx4Tmg3E1zq4IPZ9zpPQgcDsMVtMXGt0dibMXkRQYttG8V+GJsL/ECtRnkHhyTNm8Xcwz2dDT
YOsmloKHSajctZntdXm79AOfiWsxxIM4X8/oRjj619Vm6bw69cXJqQQ37LyuDzCWismLOQYZ0UHg
Y2lKD9fKGNrEg26iCOtyd13OzDCOn9qpGZFindP6Jhq9tt420669b0BqYFr+4OwZoghTH6PRmU0v
vB1mR382PoYMap5TQa+vtjLpCqJrTttx13N/MHgye/S7ku6kdzLcNfbKYxSq3hC9mP3TLF2rdwoO
A3m87p4U+Nt8I8Vbl5VW5U0ZSVtqEEgXDqf4MHlZFdFR0OXgi9AIhGBLpi/DaYHnsMkuLTuW3nOk
vUoJK6XXF2QCu9b/Iuw8ulzlrjT8i1iLzGEqEEqlXHnCUiVyzvz6frAn3W63e2QP7ndvlQTn7P1G
9TcM3LT5itINSCthS2J8USRSdt1k3PryhoXP/NOJR68/Yv2n7B6AvEQhreJPzNh0MuaCh6xcFABa
QccsZOXJH6tdbR4JFl+RR6Zz60odKKxXauCDI4Etjw4HgbjKf0VxY5VIza0eEBw6HoyCa3pkb91Z
yXel/GjGbcH/CyZ4zo3s8g9gaXnk9FX8FFEVexltxyi28ANIdWSAoXD+MuOdTMKQ/JLylQ9Lbufk
1glJw0tTEY/7Xb7DmzRkDhHiVI0vRnqPeabCEruviYr4pu/a8lRqG2uiuNYDLUH1g78cm2yGhI1d
hrcL49emlneV4vG8WeNnx7UQPLXG2vKdLtj4Jf0QGXak+xximTjY1R2oePjuAjqp3nX9ztcuN26K
l9jc9LUHVD0Mq+5rNg8xOcOtCZZAQjtDjVTxrU2vBvRM9NpIv3PtqDw4FkF18mHxttPcUsaOHRAK
X65JRHW77Ae3iBWs48tcv2k6+IrCTYh3/J3aBynZMkWX07pH9SNx/ROTBhsfndr6izAY2zikxiZO
tqni2MyuRC4IiTVoIwRntJey+nIKkcAlZduk2/BqmpkHwi3N2yWHJvVk+zV8TC2begY3pTp9uDWs
E9UkK/XYVltb/aZmpJ93vbUrE4qA3/zypXzkqr/34xeYk2XpsTvfreoOHuC9OepA+vWoOVp6rc2D
0nOZE6yfvdj+20g5+z+SKT1mNYVBezbcGEqMk7hhcjZhyPuV3C/OsMhNCpro+F97ZqIqn/UxO4zE
F6m6h4NVTVDbr6Rn0/SK7JeCyI9CkeDfwfJGiAwEvbWqcXMcptxtzfJo/fN6JwSgqGlcIKKYKgyn
KB46Bv7Onc0rpe3vEgDESjK6hcMuMqepYe25hgTIs5EloETBQSVnuKZhgZqznZpTtdaV27r0/+S4
/LR78SWp0aaCWl4lZuTozdZMEi8b9LUl1qrZc7GscopN2GYvyH5QCdIw6hZ0RIVfKmoE9eCLDSs4
ITW1tlPKwwLDha5s/kHZZz+2pG0jYvlZctriXJGIEqy76a+jAhiJSMPFBea81fmbZW1NnUq3Gdsq
dGp78HpjXSveLDwKORyji/5Gc69CnYyi+8j1Nct4RfmLGI5JNW/8tj9M5PznGZiYGrsmILUanYqb
3XwEhuzFgzg0VeIFVnIFAvCSboksUW99vyz2ALWjxBFQL3OyjAGfK2isx3VQcbyW8xFMzZ/7D0Xc
Iy2+Fj7VhmiPDOmmS/cBVCLhmsCKfgnDI/fmMHmzzYz1ZPwFw++AnJZaCSaI2cleegoS9cOgsABh
IwywGjoctcvQCzNMdqu5nwC+28sQbPN+P4HEQlZBJWjB1c7hL+B5doZymE0gd3VdJpyC876YgIl2
8wwbd+QWjjpHmJ4+3vPozFTpm+uidyWfYIxNLze7YjoVPxYKpcTqL4DLoBR9fyHqW7rNLRGLAJnw
Gx+GCPh03ZQGb2tLYwbahl8Tq1VxVu+jtqM+up1okGCebA4pp17feSzcev2s2zfULoTeICeQ1LvK
o8+czHc06NRgH2KmDJkBAb+XwGMKYRSMT0R2DD1/EPC6+Uqtj27YWupuGleEkGnjT4+yLYPAO1MA
AkHEtJatE2hifyxXxJ9um/6cxa+2eZyGUwLLCtBr7PUWdRrgLn1csM6Vl5Jka/TvEcnK9nhnyGNE
UbAhv/TTuVLu7Z/9k0bmqovWpv9NZx5faHQfze5D4WaY+I+78K0oHym6KXs49P+IKRsiD1JUa11p
6XLoHfFU9QqjxEfC9MgYSS2dxS+wsrd25oT+OU02aX63+6eaYPH0LMMtd8mBHDihibfpnWRm6Vdm
1wb33JQ/hf9rCCexWfoRpCayw+cuGyeCFA0+79EZ/lLTIXleSZz8NRrW+bOSrcPoo6yO8pfgz3SU
Pmc/fvHaYSrXkwsrICQk7JGuH+cidlud+5MQqkbZ04V00Gs4QMyGUIyZvCNmUstBjoH6PN7lltnp
aKavyQydjpylQxyQNp6+1J29YZ0b9YmIY2AC07VbEgHPaeUQUpUXm5gyZv3gW0s0lr6eqo9Rhud3
dO13WuQUKGrsNdsHtTarimFj2W8SlcECFUnqFCB+jAwofWy8JfFH86ywmpROq21HUolv9qWvX6u3
mEZJ6huXbMS1EkBuSX9p/omTuMw8+yNn0FTea2CWIN7Kue1O+SpA50lxjbUqQ9lVL1EOHU7Vzbr8
mCbP97eo+WXxVZHTdQY9x28DU3S2uQ4KhQ992OjtvuzYaGzSOdRD1X3hAnmySFXQZyqT0MN8+T1q
ifx5+JAIaeQzkVBp1GW4C1ov4tCQdyOrUjHjgD4GGtrO5Z6BVVDLtU8EbXBKpo8qeg/oKpE/aY3H
evpmJvbGeBrl9WjCPR5SEHgb+odoDTkyX+jJ/uoy6RBU3DTUvHYEX88rupTMmGPWDbuHQsxE/6C8
KUxcdo0cTZ54mgzcqyZfDmps/Xf091ksbWT469DfyQMfUHzv+oqi22RTWXA4EHfzuVTcJIAALXZh
/1T6nBOBa/Jql8V3HJ7oM3CCwKkRkQT1VtSZM6WgLViC6i9DetayAXEQtdXYbCPekMBieEcomIde
POfMEODaJrdUZZJ4O6wnAz1OGgA8aMm5TYdVqVjHDkZ/Po+So6nXLqCsBIEw1dkIpFbM271Vs94n
t7DEHtanRo0GCsRELbeJSa0LvUcznZEhuyLMM4hJ+ybKh1A2PJcs40CK0nCsi0dq80xEAC5MpyIs
ToqgwExcpcZdPur+qrfnjH8wSB/8bVaMolBcU/3HL0mJeItlNNgKC7j6TK3MOjS8cW4xYbLsMidT
xZ5xVGRb5U8FtLdDD2SEHgaUib6qu7n5RuavZh9KjsL5UdhfTRAs/wmt0WzgXmkGrAlH3WLuJoFc
vw0jQa969sGVLRTgRMtc9QiNMyv5bEwgVCqvFBQ8VI8qIQIyiIF3uXnKQ7pJ9dXEttv/zXrj/kOo
cp6NUwe1HrCjVZyJshDvBSNRVL/3abLXBJqsMN6r/OCBsA5EgR2yUbl3GNSGfa4/+8lFR8sY+K9y
Q7T9bCu0pPX+ulaXabP4CNN4kx2k8cNWwK8RutFaedS718i+qWrvjem+meGp/GsegChp1zbYFyrM
4U2RtoYg6Np3zf63LtYh7Ipp7Qh6Y9olIDGSXiK1Z9L+NosvHYgpand0jMAgxDWp/jnIe1J6WXZr
h/YUZ+otJTJjpcP8Z3sjuZbZt14jl2gnGdaZJMx8fgwNF2lo32WbUjkx1l/mGL1INlx7SZVervTw
TygftbrYVR1veNsZnGvWd9eClHADK4Mktl0iHn447cfJeg66/ai+WIhwKZjfRNWbIQXXBlC7ZsGI
LKk/RrD7wGlCdvIIYjdhaPEMTQ69UjVulhlEd01HIFQFzPT5XOx0O7gXFvE6OsLR4lsNkrVqaDup
Qs2YzW+zvEBAHDmBTAiqekpDmFyEUDotLYisEELY9VtmFx59zf1eH3oU7fiyV3qubjs79J0qtoim
lqt+E7b6V1BbgQcTimphCo/CR0BC2zKxbArTfX72Ja9Nt7qy1E26qOcHbXiVuN994zL1z6yfdXyg
TAttQESvFFrdL8OkWoKomXll1KxTScqIh93BqYO/SLppxAixhOKHsLXhSogSJJyCsCFRMBKNLZ1J
uCNuqZAOlSINjpC0tYFJU+VFtV3R3jsjcpV8O2kPQ8B/qZu05WlQH/XIip+hpihzuBI4S7EQdCSG
FJpj4f+dy+pUh+Ub/cJENfYwUeoa6be+jxXj3BuHAphgYooVQFijITEGbyMTrkD70GlXB+Lvd3WT
PfVDR/+54sN2hU9JKDZVRYAmeQ6dY4nMd3yp0Vd1RYhmGPB5WzY0SafGkwvBc2zy+pKptiM4RaSx
PGnNpx2LfYbrtOo7isgUw6XHmEdfK38M6ckqsl20FAQTVgO+n21k/2z0Xlxjccd7o6V0HUtnTZD0
YZPMdIo1BmeHKdJStsT8aNwWY3DEjBIxdU7Zy2TupdpT7X1hbILx3ouDTjoeYnretrZsrzzWgdeO
8R46S5/B6mMJPFJDA6YgzVLWMV23zqhYL6Qics3n3TGL5s9mrPfgK2yjRetk9XNJLlHAdnOG3pbI
2Q5vprFucDc2rh2BM0H0RtwsHZtFOm/ZAGxcMJrr00PUof/X1sgfvIJkj26yXC3g1y13QSXoOwq9
DgVCp7JYVq/hsK66blul2q7SWx3ujZEpRnOI6Jnz97W6FcCpHS09nNsMv23/SFsb97L2UdY/AGd+
nZ/aIDqRDZ6qw9Ns/+oCsDtjQ6nV/WQ03mTyOZTSToRfGjHsvkQr7OLlJtG/KR07lx+yvWnE6NYl
8he79h91XhFNGvuISFDjjYruSoX5iCxlZvIha67p3lqF6sw4vE80TvuVIK5Ndww/QglRSOhw+2ba
NLUlLz3Inf3T16W87uSJ1hwliNaK4f8qBXpUXmqta/p1XLbIhmOZerrM0Ghi7aEPwpKbfM5kJJ0N
mV1WYB+QYGsuDCBvR9NlXhLH266yDyFd0k2juS0qpgFCvhiXDoLSGJ2wKTygtqLQkZz1wDeiz+ND
TKcPFZeXCudSBTzSJflRgozTemU7o0QcO6priJmNRHJGnntKovjqLy40DdypY7yfcXlkqG7o+ZbX
S3+KZ5aLQuw0GgdZj8VtRtpJj7bt5YtoF507tUrBafLDndmvZpFtbWKHDAYqne0kxmFToFLQ7kup
YgW95Gc1I1srr83+0c+ferVV2Ts15GQ1SpuQ8QQjluQG5q1RT6NlM+uULmmevmqs1JYf8a8pe6/3
zacEBULNoJxbTOnmI5EqNhjJdMfsLS+TF0VM5nmC5gbQSVnNF/W2kmhu2p+t8mKGr1INSr2X82J5
4fKI3IrM/CpNHjTtHU2L1yWYqmQUxKFW/ZVI+ROnF+9REGy0CLKiAoVL6K93plbsEgXZfvvXYEOm
2Hwl2XckHHV/7vOfxP+iPHtl8QqL6ReRwcCEncXZymhBKSZ56fzz5s5r7GsmX3p9Y/lXXzlpNF9e
Eux5GirEuzHOP1HZU1XTvAoaNlPz16A/sIn6jYFcjLQ9D6V8oZ3NgRLxPoVYcdvSSSgpNVXHJPrF
GpwUNW6itdt2Ud4RBIQ2ZLTR/Ip11KZADJeiOk4hgifUq0KlpUvJXAohtyYdMjjHoD4mwqt4uqhi
fNGWoTaHn5Bh9qStnUo45N65fJGdIOGqUYHIbN3lZ0R7SKZwvOrrOh9O87CL/IMqzo0ROwFHTNK/
9vUN0glqmYDlDoSHpisb0amN95LeesPrZa41GBp61z57KTwnTONUHozSJzXDHof2NdIrTxpedE0n
UGzAm6C5eSIZV4NZL6PcJ+0bTtr0GpjC2Lb1XJ9oaCvWhd/BmypX/v6eKndETAzIvLRF0j5FbGJZ
Nh8DhQgjcAoNEKjtY2jV6SxSc1ExKZtM3qbFY55UmtB0kn9VR1E+Wr/Y22PK74HVMXlYFtop/sNm
gQPhIaku6BDAqg19B8AfeDUKLY1cwPB5MvEVgnSk894mD5VW66wMIUhIOMpEMKArYO2Npd9MmChI
UTcitI/iTRh4Jc7uAgA7ibZ9OQn2ux1l1JdRnnC39E1UEsoCoZ2nENd6y/pZmVhcGhrgdc3r+7+w
ssQNZUC16sO8u3QhiD7H/givFYTK5MoyPg8boCqm2zmmlbzUX+nk9DF4FKZxKXNtE+Fz2ddYTzGu
SPnSVnLvJQbvbhK8sDMiylGl4nEJEXgvSyJ9pvktmXu6T9Ot0sq0ImWgI3XUbtTgOJKVV1q6WFVq
fM6ldYpApKP0gHOKddGSYBZkgXcvrbdqLyFpHcEAGcSunRTcgz51p1ETT+04PUYJ3FAzZFqEqBuN
C8u+VUqeru3xBuKa1G/1sik3avBXkGXcRspFYxDVyyFxCtu6qA2scnpW/WdU6inF7J+V5iXjW1dz
aZbV3RdXjdwm9ISdLLmReB2Tb5/lq67ewuFD4XALxXNrvo0GqK7yIgMaxosi6C3WIYs1/h16YtWT
PeAd8Clge6JzqH71jVTZWlGoPug5RuNMq/UMJ1f4vmszXMlL7xEzTwdx7s8VzU6ptRvqRH+0c7Ue
SA3SZf95jPqt5ltulozKsyx+/E5yuBaMKopekUgpe8NEkFFrpYUieJC+ajnAgRI/mib7Daix8Nu3
cm52FV0SEvCC3D1HI5BsaCK4aYw02YbWqPL6oOotZDfj8VtxDhG/r2AECJ50c0sx4BRqeH81dMXa
dxaJI+BFNwsZOpnZBFsO0jfOcaPgwLQ2ef6n5SYEYysKiMzuII+hQtjQdzG8mR0+ITB5Xbe575JN
M2VbExQv6B6FeWy78BknFnJ3VIg9HzfHw/DSDUhDdXpG1S52DRAVdYYdsvRo2zJGg6CDTQ3LbxPX
Xl5doWVTNnlbfDSWfAty+zNbah9q8EtzyiS0BYuDH9HjJsvqVyrb3AbALTb7I4FGseQtFaotLRIY
olAw6xAiwq1rtp06XmTqNttKKEFvQGhnGqoXw0T+XcaG/w7wywFW/Zpq+dXzzaLjUEKkoySvJBeC
kIBJpJvUnURGG2rDfuFO1ZsVM1SkGs2FAygnaUsdti5laaNgmcsK45rxv0oyr9u+3XUyIpBZHMgh
XWGOHRVELbVw0jbaROQ72yrwjPQ2BXxjlXIsrScgyGNNz/EszIsSFFvk01kw1O8jSa95V+AfQq1G
QpTV8v9z2A+W5Wne6BYqvpoXy2hIZPsbfIC8YqQWNqmhnkO2bgmfbmbq4DI6YfWqOxINdELWXu2a
1Bbb2a6AX0P9KY9B+5iFCDov7OpIz2+AerBGbCzvfZVhOG7cOKbMKQ54Chu5Zy7FidIYaNNDG7ZQ
96/mYAIgWcZJssTdSipH8U8FNR4mE70mQo+ywyoQDsfYIbGZVyDAguaNutu1PoxUN2vnCcUo3gt4
yAmPxWYYftXKOmSxvdYF3zD8F//eM+hunQ3boK92ET+W0qDh718oFvOM+JODfzsV2SGyra3fbFiO
w+5ovPhodsrSXDZNKA/F8cF2Z6t3kGHvQ//DrzkdeVAQ14QR1WeB4bWw2/o4AsWKl5JUkmKQjop5
MZF6SxGVEYhDq/lXR6nV+t2uyj9t4ifx+C+T04A2Lv+xuzdJv3fWDzqwMHoEMkQKOjaKbKTHQM6X
btr8qiAaNZl6yeQOJXWURox6HM4NiD/RL1r84Q8XxtOiBcMqeYsRXUiWJxP8rxb11g41ryYZzpkW
LkYbgx1b+kYTKOCnYttLb0NFyQQBUHZ0UMfXEjOS2ld7RZcdETULzWEqae2kvQQYubz0Awd7PMDB
fNvGEG511d8lhvUZkkDbV+lmtHSSqjG85RhvMgR5Kk2neoEwwVQOEXOQjnnTb4Jj09+HIdqUE9Y/
s9xrWAgwBa6J+1nc3J3OJ0XLQsoNy1+5YkfuMYEXoGWsSYEx7hPUHgYoXRbea/NLiu600OEvQr72
MalfavltwcsrVcnc/1HkMx7QmGqjscAhXuYfShFfyoiIqUZrL8povYSzjAs/m53Sng5Seiht07Wa
HNPmTgEVi9kql88hCPkxLSyINd8ThhY5CH8QJXEfH8COebc4PQsr2QQF8vMEKvPYlZfQv7PMhAWk
8CELFtukV3XxujXibwPgdLhP0gvzPs3ul96AuhqxscvBgNjab9k3gOTZ//dtgg7cGIarjCR1Rmlr
T/22ZTkRIqI0UuQntaKF3cj2U2ioN18Ad0AI45mM2nEtOhS4ihJwdqfKpjSmb1VYX7n6sNLLLDon
ramC9tUGSVZm0w1gjA8U7EVir3sfGZ+CcaejN1DTrPTQFcuUVPjZi1KD6rMKu0Hcdjwf+cKIL1kF
TDjUWbPzkrGg0WbrTOzGZWBtZeEpdb4RESrT/BRVwCVq7Vi81WTs6bTPJhkkcyv8/Zhodz0OvYRW
h8AeMWRsynijSChMkbh3uqvWmzw+ScK/YYpoo+9hsK7B9G4EP1h+ofTZRk1DctXwphjXWNIuDXh7
bZUnaZQdUxdeYcrmzRoTFFGhpXkscwJEcvCwJH5GA+6rgb7XTMT6w/KT+RT1Fc3C6fDPsV1KEZcq
FKZmopIg0CoswV3H92WM3hyiPcI4OeZvQjxQAM7adwlpQJGK3LtE+jsFB0v5Ksz5md1pZ3L75Aoc
iR3Ipx4zlNR+jXNy4rOeKhiPoKDAMMViYSEemrYJVeChCE4SmoNqjI9GXO7VwMArMxpeV6qqiw9o
nRoV6JO8r3zQg6gMX+tEXuso23Dakn+OcrhovDYbTkHjU26DwG+e0OfPsasJy02LAS1dUymPkmK9
EIiF3C/prbFqp7M5WbeENAJg71REbgOpgiauNTcNAGtpbPzgAO6UNzHtdJ8vzcFuydB/myl+GFGv
3xi0y+DO86HbV3TdotnZrM6+eC6pOm/1+2x6Y/HUMlEoFeCB3m4G4d95z3LZ3M/Sb4FYXhsTp9Y7
3pa0RKBol0im4lJyFU20ThQ0fMBKnu3TZqCDC7A3jt2aDT6I3ArephqGvVWaNwJzS7cximvT3Kdw
o2muHmmHEqRY0V7aqmCUDlgI1kXqa6uqwppWeDTjwVeNTrpE7bC1aPk5HumqQQvoRzvKwTaBklAD
pszfo3kbmNHK+WJLP9n4Bi3Oqr44Q8k9J63NELPjF5SaQcdOBvpNsa9QQIhmK4fKV9+UiI0p/AOQ
UfO96H8CbUaGThOmmoKJS9yBNjFJr20RHceYmpm+FF/hzNLma/NBh8mfmSm68YzvZUnuX09c6NNZ
4gXvZQNLgrKKuvEd61Br/0Tan2Ju56a5UJUGowldPOE7lip6vnJXw5kfG/UxnS+1nm5I117XcEha
dq3zDyt+nWruQzzn4pAOaNprZOO0dRFElNQ0VCsLb+EVFhaqyE0XNSI8rcHwihqtma1jLf1pysZI
8Q+bNXaYRazURSUefbHGSRSSMdW02wD3YhZRejJvJwUdMM5bDxG0alLO1PduMZ90M+cPw8z5ECMR
d6xUATEiSMWamKfbqXzK1CeVOUemJHRPXBkA/2om9MaiuS2aXxcCLFgX5Q6nbgQ6aewAjnR90/bn
ipYm4K7grgfrKmfYRqWt/1ZLeDAAiUheJFQe6CVQLIVPiMpXifYl2KNhFdBZST0EbI1TVzp1IZIU
gsYTRHk2y7mq8R3BEkRnmE3J4JpFYVH5lLc0uTdMw1PZQHIco+7QTB+T7sY0darJoY2vzXg0EY6q
0bmUJR7NMPkoM31nCcGn922Xl1rK96YF21vbqDOxSEpfjB871nNgPwzb4EnrJg3duRX7wqYvjEZO
m1W3aOG3R+NV1v+MLEffZe6jYH6Jq4etdBn+FSwP1aC4uFTdSW2RQSQbKUYoK2gU4zfqvljX+ebR
TYFSYwHsdH+dt+WL3HdPEbRMZ5EmWB+kPsAuJtHwHDwH8fJURFfDjvYVn7TqKx7si6PV3a7VjkKe
DEcUjLJx0NA2lGzltqGwbBnynkVQvGPYQAgAMeDFDRemuvMTMvp6A3HJNOfu1H8ZhgZs1AETBOWG
ECRw1RoEYOgSzJOOak87RZ4mtxr061znT0WckmcSMo3lfQvKYvbB6PmiJYy6Yv2txm4zE6GsJTUu
TxCobmxeorrgbW8CmSJjg2QSvVXVSyAp5ssSYya7Jnu+G/RGt7MVAITABlPQbfSbYkQuihUKa4o0
vVXzGYlnorwndeHMDYkF6OIrOOgPiyt+DO4VZJCBgcKuPT+uH3p7qU1MExO+sGHMfvMG0/PU+Myq
HQp/pXq1iI+vs44xbGi/Q019qitlL5ZMiDKj8204mIWItkV/rQGQ4dZmJVkFgGECAtlSuBaxzoyG
4VXmD/nFpPbE486nkAyrsh2yyIX+1e4Zl3Ixlee8RqyGz75nA60k2cDjNyhnf9kiSygRTf5IFeOd
IB+p6HZZGn9oAb7cPJtuFomfd9DTLSNoS7/m0F+o9TQBrNJ53fCu1d1NEHKDfD8Kv6d2p0bSWlbX
wup2sCybktiiMs3uYTk/MT/NSNYiD8iqJdgUld+kfwbJOcvcAJk26tBoQuUwXSKiLlfM2+QIIAEO
JeuSzbOjDb4TN+uwab7VttzwLrl9Ex46NigtkRwDFtJKobArf6OCEIXjXZ8Y0My7AH11G3+aHStL
GbXJepKy/i9bHrjIs01ro5lPCHcq/z7ohsf8sCmX8QL0rSo/sf52gydobiLsJjbByvldsSBUqoeY
SBSw1aQAFdZZRssXs2coVMLIJj5kGuRHRgmsb/gYwyh15zznHp+bkzVIizfyCspTxM9V5WHAxZN/
iSBFJ7a4F3Sj5AjI/NZjoOIfA2zwguxZdGt/uilks0g7XkusraXt1dLn0CKwib3OcMb6E/13UFw6
+db4+3B4npRd72+TQHLH6OLHTykaVNsd1XtaedPwk2drO39EsPPmZ2RAUr22sKnRR8hZMbzK6doi
Z3o4qgCdUp5EiK/oAKH3QGSXMQM5F8oi9oyeAovB5pxwaNj91TTcfDypNNPqVPrRixcYnyV3ZypO
zMKu3J+gKBu5e6nCfWe/aQzNJXh42vvFurFN/yy6wVEbvrQIr0enYgZjaSETXR8662xXJNs1qO2L
1NIP2mKurSoKkzrocacmXjNTGibR5mQbSHxmmqDiOQNrzLRzW6PK0opp20kCRqpo9r5VcCx0k7rp
EWI5FfYrJXur5G8apDYVnpKppKCgnmeCcPqIP2QcJs3fKXG9q8tqm0q4plJpo2AGECTDZE8hFVv2
uA7nn1A4wo/PctHaQM3mvlQoF7cUVNSgmzsb8r8B3iuHjzBJH3muMsCYcBzKhjSqe18wxSMLPtQG
AxG9MViIPvO+fApllukCb3AcXnsr5/idNoKsnDHbtOZZU8+qRt33QYaJlK2nlJW9mY7CUFZGVdV7
3Qp9Nw6NdzgKgkegu+uQ4CUIxpBvvFf070AV2xivVzLDbFOj1sF2hL3GK66tTBVvFrFScvyVCdSv
IRTNpOobYNxSZ6gV877WkmOmNfdIR/orpS9SEB18NBqGFJyMJtJWosSM1sZbW4RbdcYYQV7YWEwu
kRs9RGB+JQNopdWvZYyvYVgX0pPfpbU7ZYZTLjakBLb42vGo9hyu2uJYNhMOuqoyUXmbGiXyVXsD
5YaiL2iexcCijpgGoiZbdZX8LlX+hxRDD8NQmSapB6HxY3JZ1+laQaBvN7uRft2IcSWc/oI4PuQ2
SnYMC0xQRgFYNy0Kz3zT2d3aQs4WKvnaN69hEB1bNDqGDFqxzOcpTtzctPdKfUyiZ9UiFM1CE5QA
8MKwtZUb442nw8PAZdhIr4FauzYMQZuGCDeuAT8R8u6YBrV5huPNp5/KRg4iQc0Q/tJPGKNE9kQ9
96pGaNpFSItQB640eMEszdeNXt38Ij+baUhTY70bM3Epu2M8EK7Udb8IamJpK6RzkBgu0Rvvih8e
/MyUnSTEpMCUDx1pr8CyjomP1ikeERb/50Cuf5+Mqoklq+q/ZR+WSdwbsmqgsdO9UHou21vrv/7n
v1pZ0v3+d2oeW9H//LsrPZSnVFOVgywPVB3KmlofJzWMEQsa8DfKVFYfXTJgXjVqg1k7hBX97QIB
8aPPIfqA/+fnWMLX/t3P8S+hbEmr5nVvo5+Zx9OSYpriOIek82YXBRZOInVdpQ6lKrCSvnSMQQTk
/+eftv6vj+BfotnqVjNn0+LMHnXyTUnXMgNfxjI3rkHb0DPfExu6vVUxwFLDdei13aDszO4xtkQR
NHz1UrVpbdyE+DUiehtTdR1L9g/3SxNuebOAznI+zaU2MkGde1WNyVEnZiibX6q6hdNbzgHZPLRK
2UYoNGQbG3gcmI9weOF2w56EadIReMD8kp6eudvGhrRP9QYBvD85c8esibWdR07DLZ+tzOCZAGmr
JoOs4p17yD3Gx3xbdfVWSdp9HkqohfQG3um/OLuS3cZ5ZvtEAjQPW422LHlMnKQ3QpLuaJ5nPf09
8n8Xbn6WBTSQVRaiSRaLxapT53DBbwgPamxps/jfkKA3jkOd9fmWsuLSnnJ/21YgU2xNST7n+Gy3
AWcTDcwDVb7HcvBeSdA1Vzik63wDqay5KASUJ1CUYdSjYwdazUAGT8jmQ9lNiOwW5ZsOIdim5LTi
K6rfQsSoKXgqhWMZHBUm2UhAPrd+4XQjqi49aClpgd0D9nnsv+niNRF2w48wzgNIILCaNml2jrgr
BY69wgC6wz9Awi/I53L5nu1lNPy8dcCrZaKN/k++NQD/O0E9xpAuyNJOwSv042jQRUBEOnQpXOyt
LiEUQkUWG2j7Hw0DhDTgMWjWMyYePchm1iMFbNHOcJ7bC5G3/OklYD/QiqeBXJt2uW9QshXHvv3k
4J/gw7EVabxLUACZigNqkEOBvnfKBkCxkge1B6lXp3rgRsqQB0B2pb9KbyhnCpzDwZ0jbmq7DVL5
aACr+60IHp0WGspoUki5lwEMooBVsb/rAiaHt6CH8rowAbsjT/2XwAOfG7TQLZ32aNmDpw0CVqVp
EWblH5PKR48Mf01Y/hhGrp8DI6IcUsDx0KAfIVVSG824rVkeuMaLzO5b7w/4xJvhwA2lIZRfU7ZD
iw0qt9cKPUlipcYFjgOIhdAlwiCjw15iGDBTXio+bEE3LF/YojtWbfbFxpKuIPZncPWlGd464G0D
V8K4iwVFQ0QdVsaAznk8uhDJqHL0xXoZCAkKM0DNEaI4hb9Jvc+a3mcIKPF8LXgZjKSggmLB7gGY
zyZOcMa5PXz5hGw1Byhqhl8V9xbQloCpTZDHZQsESxwo/bm3EeB4dDBF9Ws12m22Y1Fxr4D9Baas
jNAGHUbwVkL7I4PEzKPR/sf3GrRrxAmv4tj1gOmXhmPLuylEq5Hc97eKCMqYEFqoei/tyhp9WTE6
xfyPmg3f5SC4xtkmozWleI2bU5GxOtP5ZwrxT9p1aAGGAkAma0GLTouaC6whj1WAgQtAAts0vzw/
z0u3EMHQ2IKNMIFkDut4MZIyIYUTDKNBRTsHydXzIeSZYfLRLUBw0Ga0AtQjtA0dpDWBsgeBVQVi
I0C6QLMICUlVBtIq9RMTVVo3Q+0Rgl9UCAVJ1KK9CTCIQU+7/QSEHfUnhn5PHMZbv0aytKJMObOD
GFvMIJtSALtZ45WcdrqQKjoH0Fk4o2TLzPKQOkfcAn6quJbPQfLNMJcg6nS8MzUc6Ipxa9DscDWS
C3H40Wb7HNBH9KErCeyV+VVB/aEdTIW6FsE3E9OnakLKPEr1LgC2hQHnpxIhxUW1EAS4lvypgwhN
k+5RqBwKsEQPv4oQxLUgjG6RbhwVm1JQI8c95PTZ9zC9shXSnEG6rwaAvxE5ocIQIckbJoW0QsQp
LW0zQYAJR9DJylgAyAoOGjTngK+S6j7DGlE9MJod4Lsi6pwBwtMpYU4Uf0gZ9LqDLxPV/z6oVEB7
Bg79ljEyPInn9qX0Q/FAdafN3ILyWcB2aDyi8WrpwCQenAC3Bi3ELgCMGx0lcQvYplhpQK+WEmI3
OMF4y9Q1ilRuT9lN4lKy3aW2IjIAlbwkqDMmgAQl9akYN2NUHzukvxIFBYqibaxkVp4VguAkhMp3
7glaLv+uvZ0HkBONpoa0uSADbhTNcIqH/ovzug0/jBoH1oAhAdUv6+/56deQbbnGlaZVDeaFeIOU
tKIbPBEEsUbSs7ECCtRb6BZ8p3j/lfcBsbe9FEyYaNPtVu7hx/zqnEREj/B3/YiiL71r/EK8SFVc
H5A5B9A5zXMFLMdZBnIDyPQCFhKD2EmWhBXO2yWiXYmILWlqorkiG7kdVVeoOkxeZsajeKFa3EoZ
0CyZNEBuNjwINMSOQdZd0kZH1cCh9QjzW2Rlcjz2FTqUV9zLTcTygXuRiCCzD9K684OS2wV9TaF7
LGk8DlzOGfUR5jRYaEJUKX73LBCmfCchJS2yNOqzAqj7+CYBKYHED99VnMwF/6TYiuBVBq9fVme7
pkcrTxmz1WmQcC+xuVe/9IoYAbXXM6j7zW4N7cshQETJBE6KVq69lccBNx/MR5MiwteWYaOIBmOi
K7YiWMQkvBBzMwcZHNo7tNaTUC5AUpkuflHA5Aly7o4huEfGg8+Fc/YY1eY6/JO16aVIRosHkDIF
ZCeAYIoMcQ0faLiqajd9heQy+uf6qkAqEZRzUgjRMnFNL2tpDvN9cPfCGXgF6ruxkoOypkdSHUgA
jf70PsGTGyFpCfIGmUPPkrwRODxzdYC5CiBM/wiX4hR2n/0rhQgR1Yevfo9jBZoRa9pRAFlg+kDE
YkJgxAe9x5dYgSxgI0WfyK6AFpNVlbfmJ04cwGJhh38SSFLhGQis4VsFhnneoL4RUVCoE4P97g+A
EFRtxHaN1mf0ZEL/wgL2tclA7aSWv9CKWdFqegS7nswbcX0CvcIU+EA27ZD8y1Z4vBdeayI7n/G7
dep8RqbogYaAiMMcBkc+gjzpGOM5v2teKfP5JfyYxVskZW55vwJEJgYTs3hq98FV7U1qhSB8QX9B
ZAmHIClxSFETPs050tlzujd08pr0l//Dr2iUPGZvFlnyLPAoz4CXDJI/Lh4HOvoAOYvV0WL8fGn4
x65bZIgJMIyoMEwSjw6nNnq8O6B33gE1oy7sY7fbCiZKhFq6bfVc6w2wU6ogNTMHbY+Odks5leYF
FZztaFzwmtvbM815u1vbNWYOw/7rBkSGOEJ1S6VN3SJnjO7vTaABWK+CARiz52yQOa3YBvv4oIoM
8aTrfCEJZAWjgNPRaq/ZtnLQ0aqhp/2ivGboV0d6VfMM0Bka1DZaiUkWLhJUtP82+0FO2oyvqskZ
7X6vmCA8MKD9p4E1wWCMH+p3aAZ2tjIYu7DHNGFDCpAITTuBdkm2wp2At48LlpUNWvwgRnMEV78x
fcrfeMm9im9gDLqwTr15bl0LCgwiPS/63elW+i5PfFQfnNQof9GG/PEN3j19y6ji1UxtaReZiQoS
UEPeZOoRMACN1b8ZrbEkvf2KvyJN+v38hyycU4Ek8i8B4onaCD8EsgahRn2C0dcAl+qbiE19PgQ7
m+V/zVUgSfhZRZymtBMRNzp4Mzr9uXZLq0cFZQc+/o3iiu/lMdqAj0JDFtpKr4KOuqrJHJ8Pv7DU
gkLYcSZlaGuWIVUA8JcuG5EmqHgLqJIOPkq90TsdLAcapYLUQ001f4v6zVbULSgnaEDX2DBxFaqq
1vMfcxMFerAWMuHVUw6ioJ5MQfTSAipGBwDBRE+uhrYZVTzEOh4uhqA/H4udJ/hoLCIaRCQuR3g5
AaG0b7a8LejJS+GgHwXHCXxmL0hUWbwq2f4RL6cXXHk7RZdWxp6n82hownkCU5tMWYehkVVxQI6k
D0a0mVxpRSlx4XIUZMJLAHoUdF2J7ytg1XkZLtKme6PA1acyLmpd8soVs3Q4yPC9obykZ+cVBLT7
Fdzln8xm/MjRaLaPjOebtLBQZMTO9nSLqx8jyCdGfxlU/gAJFkNec3CPfbhAhuVSRQ1+Ne9DtOXR
+OTkO0DezG7L6bUbItFuon6oaLCB7XhkjGTQ0q/n87rpnD2wADL+9iqpZ5UYI4+J6u/DK2eWZ1Rq
7MwaN4UO5j0z/UyOzA4yplfKFY+5Fb7iIXRVbPBi7n0t1nvTdyWr3OaXteW4XZCPfhTh75tMGRWU
o2A2F1ACSLkKHl8NVycO3zut51schUO74uIXjWd2h3cunqXpnM5nG0WGh6p0UVPOxRVEYGi0csOV
c3aL1B7NiHBu4BoFYfqAQTo9NvBWNlkD7MlmYYKZ0pp0FMzU4Dxumx2vl06jBW5j0TvhOFq/EqN4
fb7XizOd45T7mfqV2AECjmNiAudg/JGszkAT9nbNk91irkezJHJFPUu3Sc1ggMYs1XletSXq8gsI
nFTkjjRwC+qU+TtYOZMLMYhAKhMHVJz1ICJnHP+af/bnadv/DI60ES/0d/4C8hNzuraX5M/z1Vt4
qQI1//fq+UhPyRWP0SC7Yon2y3nSMkR0Z2TpcUEx5gFqrQc80VSQtum1cfV1T5NXpjr74wcLKxJ+
OlJYeVIqjA1ci5FqOIzGmvPkZl/86NuEj27GOpLF2SoaE8ypvDWZKD/o6O4xqi2IRM7Av2t4rRmi
Jmw4k1ErI4LVHiHi/cnqgISp9EFwhx2iaoCw9bUSELfgcUkJY54Lpyb634lB5cccnPbaqZ3NqEBJ
b8MNSisGb4EPIzbqK9J36vCTO96hNVNnMBprA0z1ltUlizWRjjL6DYDoprRdMYXHgT06af82hSmJ
0YUx23ll+pvOaQ28LDeFgWoCnhho3nCrfXjk34FvdgNLtGQtNJ+PfBNGfLRZxBFG/i8TOhT9nFaD
JsehtBizN2KjffWNN4Sf1mDxJm0yNthDVux+KS4TiUNNBUwtxTSGRGJli65G68pg1q3R6awWwCsH
Jioq6h+w7J9qHaK3amGVRqO/DkZhMVq9DdTLyuTnk/Zo8kQwXpRhlI8cfglzAA7HEC20kx2A9tdB
eLitdV/rt9KpPBZutJKnW7qIBOLMI1fmdWhDZpxc7Y10H9u5thVOBqsnxmXNmpiFaQnEAZQ68L0w
A5Af0zf1Pr2g1NqgP/c3qFA+kQThwfWpA7o+brlLv+W/yrd/W01B+NuIGYUummpezUpPz+PPpBcw
4WA+2IyGuh+cGMg+VXBAry3m41ecIBCG1FBRLFWdBENi0Bqisq5/LszY5S/0e4VdvD6f15Kf5meH
cnfLeZKQpTTaAhzA06AdtG/33rV0oXuEK0lvX6oNOFvtcAvU1E+9YTfAOJu+ha6/1wBX7vPfsHQz
3aSs7n4DF0bTRLXY0v5H0D0XMR33Hh0j6FNZqGAVP5xdnKt9cBLPzwdcekPwhA0FmZRMoYy1PXSX
/NzMk61fk0OvQ17pR7H9S2Z1WPJdbsRQWUJ0Vx6K13yzMvpC+MoT/rAELX8z5Fhy0WLtZgvklVar
83NtwlMt+Pz8pDeTMRmzHy5WIip+aUwiokIh2B+7gcfRPDdOEDn8tEFuMkUIC3KuY/qr5FW8l7T+
QL95b5LdyNCtvUKB54w+HVTfOVlFuRZ4flEDyPmHuyaADdjyVyHo6EJrsFTBKV0xh/lEPfBbPOG0
82jyQVGBn4rkhRG/hCsn+JZifPRdwh/6UpZS/e1AfYdnlNa3nMmC4G8LKlHgYl84JCFfBFc+gMHl
VdTRAKcXeEeAChEJi8YFM4VF2dFKvngp9rvd43cmPylUwJc1bGA0kOfDzgcarSWmYHmqqP8BZeYh
MEKzXDO5BWdCimZTY4iOf0B8HEkNjRDX7mQGpojMqKgf0ZyjoSdfhRaP3elYCtdfsTputugHS84R
gVgy1jwljdjKFnX/2U+zNEBZWryfWVF2yrnbQStqx36AnMYNj2hLOlXfIOj9VZwQjqCKj0Yw4BTe
Gzt1q8NgeDv0DT4/hLd836OfRhzCQgxoBiVK3I7fIAsoCp368lO1ujQ2i1bGb9qDnouRr9jeUiDC
Ec586POZOx2jVWanjwb04+DKm033RRn89js6z/c+8Pw76qVZUydfSsrcyi13JsanKGZmgH47vIXG
tf2wY3bRBdzeOmOLZmOhQjHuMuvflvOWJbsbbGooMfLy8vYGPeSfpd2/+ifJSD7l9+na/YpXFpKd
ncCDbbt59LtxZFqsy1SAKjFI6/eVk2wDLdFlfdIU2LCIpBduDRA1qPQOmJlNrNNva8a8tJ63n3Q3
dEcNgEAHGLo6chCzRF4Vgbb/Szpnm8Fmv7lPuVE9fj1nvBDo3NK7d+MxVTj8T+0b9PIHyCIakz5s
AjNB/AbOeSvUPyC+qYEnZeW0Lo1H+EfQtYwQIcL8gHfcKuoLNCOctbrD0mP6djDuJsPLVCskND7e
ID847kHGqEabAQUEZeXXL2S9BbKyAegppI5mc+/M3B421SG1SzvSQbG773bdrjGgAHcAytUIbOAm
+11UrriShfqlcAtr7uYmdHXfRBwHpeyt8p6AmUFF0n3yLPRnMBCsgZ4Q+MeRltpAQUAArTRUK0EZ
+OFDNQGIoR0HDRUQZSCDNCY6LWmSDsrE48q5nCOaB+eFlHGX+qgsvB7nEtQUjAne1633OwQF6FnZ
ZzvlxOqdC+kKHeQ8KwPOrv3RgIRfLYGUl0uGRqBxnZz4F1hawHxrSi7oMVGfVZUtOnrFfWOFH6m5
MuRCbHNz8Xfrj27kGlwjGBJsN6d4M+82UE428Bb/6HVuJau7EVAXH2KPxQjJFm/o/tRsU5t7GzaQ
23WAC9gUGzCbaIINRDeCNvDhv6w+d5YmR9wcUij1femhIVcAu3r+klvQU0HzcrED41GwC9bikYVh
/qP27nv+OM6HvzQQC6u+FZnsFsUMSz6v7NKCYZAlsKTsk1jOexiGMdVG9y4dWDs+N1tAKrbTKbh6
lwbcLWrxma/YxYI/o4kX2yh0wGrQ0RxioZUaTcRQclSHP2uPiKVsPU1YOk91EzPm3Vxmjs/cW4Dc
TuGCx/vEqr+fr9nSks2X4J3Z0V3M0yWDYjDiVPBsXjobiMg1VM3Sq4smLIvx6TEo0BnkgMHw4H1C
yDPXkqP42p990CqpjDWgpQhsu9CE+Ho+n4UkFVkehP7oQKNPj3Y6sDwiHsRVbefbBuzCx/afHg+8
QjxnIzTEBtSswlwbw1eyC/gVJ7+wWujQ/XsvClDvKcUg0w5kC9N99iKf0DXnOcqp0zwHfZAW5CkP
1Iu3UqR5vPW8Qhgvw4IdT6gwDySfX/lj5Zarsdrj9xVH5oGVBn3hFTtKjqeAO6qM9zILko5sAArj
+TY/vnM4MvXb0F0pD3EvOQw1M6K2yHGVEWzLp0wlKduV470QUnBkljfjlAoqzNPkTGh+LPpW58dX
gO3QhSyZvQjp73onT1+JsobtfGy93A0kfnca27zvSi8BF1bXQlkagnVUaac0ukc6H5oKvV6wrS5k
r8/XcGmTiP3n0GjJJwlgCkBjWRP9yYH+WVxbutlD/feO5siErM+LxRjz3ORQvnTqSjB1QjPt+e++
Pe0efZtINEhSKudi0KLyXuUQMokrNNjGgSI2GmjVoH47iJNg0BJYdAs02x+YAY2foQDtGWh6B0Yq
BIDKTlMM7VsOVOItmg+8JFd8dZjoFrRBLLQCRnCkFDzodSqaCndizdLbRA7oXQsieX1owGrXgeAZ
GjSZ/MGzkG5TQaAG7olwUiRHThnI/nkelHESWvndQntSS4oBjF4Jn4POHApVz1di6RQQzhvNkNUE
2pHRoWsoY0Byd5jQRsoBDCCsganmNX201oQHDytBBN8ehgi4OLQqEGcgNAgEo5PAQ4EImTb6Qapd
tiu8QxhUrZ2kIJyE3mIEpsNi0qM2HlYCiCV7neOKu8MRjCm6TyVxwL6VgLGGtgxegzEsteeLufB5
MrNcdx6fD1w3OGFSoYEE4om127G08fzrC1slEL6dbsI0KUEi44hyz6s8rfyqoSfI1v1X0kUr5rDk
rsi8NbhZg4mdaAwyArkLcAoo4PLOjlIeQMZgJyvTYeJGSYVEMCRD0LX9fG4LZ53MW5etX5alxw6g
inxt0488Ovzbd4lzLoZNW2b5/F0KzZWyGcbZyvWx9IuJg1OBVF2qUnx5Fvxp4ktPr+ArloyIsNGq
xvuQYpnBEaRAhbK6x0KD2Hq+HAsmRKawg9Tzpy5BKzPPIrXFoW1QBOX2N1Dgz7+/cPnwhImGWT/5
DZfmrgiKIJ+ePJWRJHbLd5BVCmlOtuMMB19J0E2Zs9B/ez7q4yiE+0+ePEGj/cRnuduG7VcecwI6
WLjUihPQaudxC64raCk+H2ppAWdruHMgRRjKRSbkkdtw+ax/V4aQ9Svlr0gCLUcBQuO1zN/jZwHH
E4abDKHCcF4NZTzwDIH6LAmv0rCjRvAE1u9dUKzUbxasmMxilymV8DyoN9yOlsPXEnuy85Tc2zxf
rQVTvsE771Yr8CNf8Ysqcnnf7MKXqDvQxYolL32aOCVoHQRAiE8il4JsWioNkDA0yuqfwnPuhqu5
+91KwvtenEPOaVTeuuQjQRkhSL//aU1uSei7bzepoHhDmKZgLD52ILmEHGaA5MPzjy9s563ce/dx
vmm7rsuY1G2bK8RBQJq38uGF5SaztJIXFG1G4cN5FDBbOatMkONx+jBzxT3/6QsjkJDrMSvkIugh
yyFMAwT1vmsQNTb/ZuUs4Zb4pBgzWZpiN4eCCcUeuGT7/EcvuINbufJuvdFgzVdi2MZg3UuxjwDF
Szw6iUCjIGTs9fkYCzUAjgRbcwweQnIUxm7vRxDWFLNuPDBU1oIBA80OTADk/OTPooZKHhnoR+8N
Zco4pPOGr7iRqQ3jd/3KwViwLzJ/rghe0GZikbj1cKB4hxvW7Gvpw8RtWkxMG8hpmbgR6FBK6drU
K8dtaYeI4LNlsmkKRCV25YmyeJCYV2h6CSFDK605uYXb5wbhvrOBNuErqsgwQksBWdeAHfzoUT9N
BT0wLtKf28DCLMi89Ogj6c0IIZYHBKEtf4k9tEGigzOfmpXjt7ABNxzD3SxiMR9FZgjQ98WmKJs2
4LZYa0dY+vQ8qbtPN1zTJWAKTdxmFJEhStk3IK5WAvqFxSfR+AONfvYy8hO3gHoxGvnQOc/yICWf
ItEQGgjdeYnyjytE3MhSkYqt32AaIFjy030LbuDnm7uwPv9JatYpkmfgbEPDEAtq4q+kXvEcSx8m
DlVE0SIte3TsUhm6qyVD4aiVn7yAoeHIrFzQe+yYzB4VeD0PwvU5GoUFBF1Q00AXV02DrzKEHm+W
4hndgydMpxoJMCKxbvdNnfNWnjQ5sp2TZ/zLGrLKHEbd2ZhS5hIN+dXElQI8XfGWzqtqZa6PV5El
U2pBQQNMy+Nk0HjqpxIDjWtPe/6rH995wOL//avplBsrcAQlrjJhezIKLKBcVwxQlelL/d+GmIe+
W5iclkAlO3VomwHzPzg1Qf8rIq+w9gpamsG8aHefT9tszEE7l6DBGkm63RhafbDyllhYd5KNo2zT
WhoSfLpswEhObdpWWNnRhR9NcnFENDNMXolnekfpFFNpMfWRg1j9+YIv/WxiT7meaicFTHlOUwAg
K6EDmjk///JCKp9XiMWmZAEqHODqdEDaf42O+ZUDvIsDM8VnfFiLqxcgHzzZsZFUChMJWcI4wZY3
yldpJ70P29hmCxV6hQl0AdRgVx6SfiP7oBBcWbTHrx1eYf82I8mPppamkUdutgA55a+MlWzaL7DJ
PF+5x7cErxBBAHIV0UD3KIxJaB+8gDAQYuz8F/jcnn9+wRvyZGNJLkxlGfeo4Uhg9f0S3B4dZ5EK
kc+TB49ogvjLAbZ9JQZ7bL08eS7GJpM6ukZBZy60AxC98la7gTz+m6bjybaOPO0gJRhLKOPY0P0x
QDZmh3bzkh3Bk2CBcfwEnodDDZwymNk0Gr05ohnqEGpBhXy6QjLQgETkdg0bfYugH/0awm8BXSX3
SjRjcoBRzkzaZq0YIBTvpdi1DgBP2mgEZmND53nTb9oN+Nt1CAwDlSt8PN/UBZOUieu+6EENWFJg
BFBUdJDvwy0UgI7e+fnHF9qywKz9t8GDddnjcmlAb4gzAaM9gGztLJkKcMbVrjch5vcCYBnQItBU
/fE/hs/wAB6Z6lofn4+/gPSBpszf4w+gx4z8tmecwaSv7bXd+za3B6hMFwwwxdlgHP0GxbWVncGr
vvIIW6pNkV0pYq2Az26GPsxQY6gC2ZIJHaldCDBZo1EfaJw/NdZaQHCD2jwwoBvvwt3NBLVzsAl1
OCaMee1MlD/d5qW0onPoCl9geNrmTrDJt6kJlEVl+Vq0B4HhyrW+4G4kwpsVJbrB6xqL6/U60FpQ
o2jaM1g1kNF/vn1Lp+NGsXQ3ubTwm4mtBExO51+nLbSxQW5teUfuba7yASiBBpARzRn8JoIt2dE8
QetXhhJpu/ITli4jsq4lFlSPl2nIOPQ1eOE2ePegz6wGnaoLj7CykI/TiTxZAUrqSRGKAng0Wqsu
ov2nszO7syLr+Sou5Lp5EgQ/iRErZDzu0z7aCh5UbDubsyFfD24snPWVQWZ/8cAORSJR1Q5JREnI
yQDw05mQx1OLLbNJt5HpmcARKMdkZa0WMGc8WXxQcr+msWJYrEplDgxkpyAACoeSbqotkJQ7YD8g
M6BWm+wK7LndXCsrfllFii64S7I4wcpVE/B5MIPqkxSs5Cp/zXayE6KXc0bVKFpogWHUmAkIP6QV
F73kUchiRR5DL1MWqhnw0pmeVVudE72EO6hu6tBZN8E6LX+PjvSPW0kWKcaRRq07gzn29nBALttF
GM0fqXOiMhr9phzHldthIePDC4QD8aq6BD8M7p5G7436DC0w90+DQVhd3nRusOaQ5889ME2BMM2e
p9kZqTj3w/I2uj5swDxVh7KgVWUKKxmyW5bqwSAkcp9Fnl+RwmaGnbEG2IkxiG/ELvsBnjWwBoDM
tdqxW8nyL4kVvUpHahtAXwY3gbLyC5aOOVn0mAqobeTzNFt0lUBsVoOoj4p+Q231jD+O+XmyAFFN
QixLA+ZIbWrVuy0mKHxs9DGhjXnU48MagHXBIfJEVDRREzIpLM54UxsAl4JDC4FJeKxO6dtzd7Vw
dZGgf8EDZVYsYQDRBkWfNp0Gd62hYIE5gSfB5KMX+mnR49vTBSLLu3zPGuHJApU3KET2q/2DC/6W
m/9/dzVmZUc1yrzbaG6zCgcSSjtuD9ZbEzw32wTX4POFWtgJMtNOKSLbpDKG6cz2ExxN6gzCp521
Z9iSNyeh2CAA63hmvvrYUQ2O/gXl/0NsQ2fiPf3s3th3PCzBVa/5Lgj9IFAIBjXdT2aRqufTW3Dn
ZDY+icDVFYTz8OiKLPc4MyDURpj2/OtLj0yS+6SefEpsKDhuyMmD9q6/ZqZ8AY+IIUNoS5/sRpNe
RoRnwinZrAy5NKPZ4u/sop2CCTIUGJLtdVkwww2zAe0VJEPYSIV0ucluKmihQ/DHio8zqc1+XBl5
AfLLk0UCNmvoMGcx8vAtQXus0kEOCz5CCI9Z/CExKS26ojkYM1Xc+AU0xvgDU9WKnS70k/Bk9UAJ
URqI0cCLZ53/K8duQipGA52lcvE3nj5+xNboti7A6KAHU7MzBT5zFeqRbrQTzXwDNROQFP1Z2YP5
vf3gLiDLB36APBrLwU9Cy1TPzG43nWoTTJNWba/1vi803vEk9L5iePBeCoASp3vlPeuwmlrn4Khc
wUOlJbvS8UzB4E1wjwloaFp5k8/JnUcTIxMMeG0EuYiJKYcAjWe1s4aMXnooktWFuK8iKKkiFMgc
9hOPCVjuW/PNmcAogYTzWLrhK0zIAEnSMXfYapNApd4WPlhnXJnaUpBFVgbGeiqDSsBDqgMPMkif
tKLWvN/0UarVyZ5G1f8WIrV+6+3eFtcC/6WMCgmTHySK9sZ5F5v39FqiGyRTxW9Rh5TptjHoXWyu
dvXNwc6DrbtN+84vdAXHTOWA1FN7ptDbrYIhEJdF5pbwDGuB1tIYROJOLkWwgTDYRP8T/A8QPwI/
vuprr8xagmvJx9wiybtZIFk6Bi04pB3p4p+jQo1e+h/+OpxKUCaF4Oee27SY42hnLmi2IFKmZ+4a
F9SSgdDEjQtcR1gOgDg6UPa12Z/sBakLW9JGM9mDCfeUv2SxeoleV3zIwsVLE7FxqPQZA67xCdGc
v6FBnNIbBdDZ/txBDxaJ4BNhMih7Kq1X9ZUhH4cUHInWhUBXGTeCDIwcAgpGp87MJtMR4F3LbYDs
E7UC/Hl8Q3Fk5nUqmmKIaewh2uLPielvxU19XPNQCxkf7j85UJFT8qSeJ3ES7ehDthBuu8wW2vR2
t0sOKajAVQrt3ulvfrfqOxZWjkyMxn42pZLSg2lJpbWv6W1QUbDG/px6FW0lK/uzBOa8sZzeGX9X
xEmeZjQgtofAOeip7c2MJuqXfgXdbKPSFki6aPWN0nJV/o3Aye7VS6vLoOAJNd/68bVvH039dKqu
ZS9vIOX/OhVOIo4EOzJlPlU+C2InxeQ2sQ1BDmd+dgB+b1Hqi4wbiddEG1E2Wu0VyICqFK7EwhTh
6sCugWjOQ2cn6LA2CGDVANaWqT0SOmADxxJ+cuBrAu2mhmv8ACHvfWIhAHQ81YM8rAUZnG1itZt2
Fxiyif7clZhwoYOII/Naoux7lZhjVniWgsgpsliLPg06FFQapBV6PdQkQ9yCpg/kGbze4PXz5+PV
12MTPP87oKXW+kQXwkeOTH+FExCh4GVlEUdAb0dX8FKZl0hEu1ao1SYwtGaw5m8eP5I5iXgkV6CX
jON5LM+lLtn2K9KP43enQbXbWDPgx9EDJ8yu7s5+KZETI3rwR4cq3Ti22MGUFStcO/kLbkUgLx+p
EoqqBFDRZwC/M0BnCxVHBvnXwBCnlSO4NAMi/mkRHqQeACcOhDVpzhwZHbJ+2bBieAszIFMIUKsZ
/Gj+ugIRdBo9jQa4ILOzzGv9P3b+ceTLWmzbHMiZKXKhqxrv6dcJaWEI1J2GV04dV2Lxx1cXRz6A
ewkAcqYD2A40a4KRQTt11D1G9zNtEjVAeZ5fV0ujzKt4Z00CF3UQYJohfSAg76zqN9ip0R3TeuqA
UHgtlH8c0kDK7+9RRplpujHBKFEO4lIdYWENimpwsItqS9keRALXGheX5kMUVOOwiRFAYSRId0H7
DrTOqEHKtTF6asWvvk0WbOw/aYOorzkW+msu7/oCpO0NFPDiI10afL5yRhYy5ui0/HvJMrH3hJbH
EOMpApMNKBv+pIXJQk1jlrnWRBAt5to/2QD5vs6oqo+gGhEDL6SLqU4LEIJS0TnDDXqJMt1a2Lk0
JfKxVQdjIpdzjb5oNdRWEx6qZhAAV9tv772GDvAE3XXj+ZRmw3pwpZIvggAZCaWa4sSdvrsX5qv4
8d4h+/pv3xb+3pnGQwe6FAKH0f7wxrSJrqIZnJ5/esGuyJ7MrJwo8DngZ0Mys853qGQelWxXfK5B
G5e+TxiV0tZCJvszhCTRmBfkMqhBRYiT471UrRjTwmOMuyVW7zxKV+RhQN+WR0BTWf1ZIOcNqCP3
i9P8D3kDHlIU0Z4v18Jhp+f/3w2FnND/7wSNnaD2oiP8FK6ir3nghcw6RxNuy1PqXEzqPHEFVs33
HBIxAvi5tRbqPj/jCw/9IVC7vPkr3QdLsyFcF5X3Qx+OQHbFiICu1Qt1hnDsHGbn/zgAYbiDXPVA
oGKADCK/8haMeiCpqOjt9LlWBl9cMSJ8iEGiJ3MRhvA/h+/sO/7hf+oTdYbIUcNY8nfjMh/Pt34h
P8yR70jw20sseMwTt/+JJw06JlAZjlTuzPIGshqVHfxZowdcODRkhycv1nnDFUzslokK6dXg3X8V
Zo0MFQpcK5N5fD+y5JuxpntoO4tAjWXfUEMeUBeV1eSN/ZZO3jtu++ejPPaJLPliTGnk0kR0Bbn9
yWOt0IJQ0/CZXp5/fMG5syQoZyhDgZJ7KECgl3R46Y6QYkB7g3hoftWH7lf9tTLM0koRHiwpQ6iJ
x5hEgiM5/R91Z7YcOXJm6VeR6XpQDfgKtLV0ASB27lsy8wbGZDIBx+aAL9iefg5L1S1VjaY1fTlm
KlllBSMjCMDd/+X859utwOFCSv0djE+FqUWWBvRf3JN/ftdJ8odIflFFUiiwXK5hiV/NKXcwNjjM
Rareh391kPxfek3kjwmvSQRlNcVngF8b0Ayt0LbClryTZg8n+rlK49/mPP/tffn38gNFu3YtdW//
+h/487seVqPKyv3hj3990h3+9x+f7/mvn/n9O/56rd6Ntvqn++NP/e5N+It/++D8zb397g9gbiq3
3vsPsz58WN+6Xz8AX/HzJ/9fX/zTx69/y9M6fPzlz+/a94DaPXyUSvd//u2l04+//Jl8JnT/9o9/
/28v3rx1eN/jh/mu3v6PN3y8WYf30l8AySEyThKYhCdoLv75T/PH5ytR/AscOZM4CfGa4DH58596
ja70X/7MxC8wRiNShnghTOinVsRq/+tL5BdCIwbJGL5UIj+ZS//5vX53a/5+q/4EC/87rXpn8ZHi
D8QVSSJJJAXHkclEsCT8dbH9wwEH1htY8iVSC2Hq6ayqBtXAVvMz+E36jerIfyEGTvZrDU6bW5dv
qNoEWUWcuQXKoLhSs2Lfi3GAk0yt4lNbrdWXCr5ke+43duXqWoEZArnPa1Rrexjaoq8uXCb9XUJc
ezVrq37OJQvvg1bxUwI/nBteNOYhsPN4E9X1jHL57O9CYJSvF+GHF7sFZdbPVb2buec5QWF21zhl
dyYhwXPtRnRxXVieXLQCXT0rg6JwuIz3sHxmj+C7bAcaNPV3LWOEnUDznijdYEQzdO4euNrtsjjB
j4urUCmpom2n7dbtuaiaK20BduQhiLXRDmKlhzYq4AlNoscCY2RZjHWGzRpjoklNizfw+kAU1NFu
KZDmMLVW2TaQH8WMsslcwkqq9dnQyrPp5HjgjQMde4N7m6jOhLa3onyeV/0AnK45ViWf7/xadPsu
mcskBVp9/gJi2nrVI8zCt/fuI54HdlBt2x2jjYCg1Q0w2Vnn9TsgLuEj8914Clb2pLd+/toUCc26
kgWHOQJyqKI3NWEYlQbXHNpATYCXiYfnuQ/XnQRX4igBsn8qP4GAAN2XkDKH7XyuxllkrrH+xdGF
q2yu2mVXsjG5TXz17sHvjuoO0LQ4kqAZdzQLcGKnvXTFu6+m6tCN1N1TOiTgGpfBYSj8lA8Du+WY
oMqJdijlu9dgAtcPzI5sXkGKChd26rsyX9iYz7zyN6NfXsA1QWt+CUEAhziTqgfeULVbmuY6LAh8
1tY6zFy3VXvsgWBd8+3ipuUyBhVA7xzjy+Z7RUyPXbdsdn03PU8kBsjGlr5C5cMGgAaNUBWlNjI+
J73QuWziUzxK6NNk3VyiKp4vBYJdGH8AkWFFh7bk2tF9OMFNsayRhSoYm4w/yBgDqJhsoBKQcjnJ
8Vwwhm9tqd2Niw4OBtL02G24vFVRnDGbvFt6SKShf/SZQqk+FzY+xDWF41YZxO/RHLC9HllBUlvJ
OJ+iyN+tnzO4ojyIuE+yVa4HFa4wzlkx6VgDnxEZwGYZSM5weQRTM4XWnQHyqMF8JmCXkSn5MMBl
BUuMzKl2l4hDqbXQNUpLJ5fragIwzXCMzREQdqe5vkxAi+WbBzZ0oNW0m1lzoYOKzlOLOa8lCPfQ
wdjM0Z6e1EDpjdXDjZ1idr8ELUpxcny3gXmW06xvoxhiTrgpZK0bmnSdOo5rzoBsk8HbMpjmygpV
P5iw9mm90jCXTGcEvDLg00UrUinWOAuZNikWgnnbAN+9mCpmh2YNARfiARiaRXnr4PQKhm/1lbRd
eJjaaH7xOB33Xo/+0RN+jdkkXKsqyPuhP0s7Z21Pf9YdXBxZpa7hwsFA49pIPrS3ziZjHq8KYpGY
VTmd5/ceegJwJUP6wpcO1pYmhlXbGOypWpfUseAVKFb0cUyz5aGpnooNLtBO6UO/dkcZYTXlsVby
Sik1vLCV9lmtzXtb1ffA0Pg7ZVFaSNh1QKOTWt2LloAxqRIQJemGx6JSP/pVvkk/3vCpHW6kqsBP
adFZ6TA8WbWqPvPBwaLPC3MK2gatggAjfyTGBEYlgx6DeaPcF0vbvNMpMVdQRoSgMbfbT1NrONHT
Fq5urSgvjZL24BuB7c6GIWixPYYPhgjzM26I2r2t4c8LdBTW0zigGEr67WDWOEyrueb7pUqwGyYg
DM/w5zmq1sI60Tao+3UaKDsG1pyY0DphEYpQjMSgx5rtkkwBXKsxtvtNacZBha1cdDOJztwCeXtm
ZYNYcxz6XQukLd67XYPTAUF13MOQKxIViKWNOEZTUr+WXK030ljzkTQd/1hw287NltxHU82yOJ6X
77wO4rd1gObb8OKCX2STeQvEfDmWpxhH0W4aeXQygII9dlL9cC6SOdMjxThJ1L9ot00PA+naF7ui
nELEdqoMlJBlSfr7AJ43Klvhsgy3tU28BgvwNn0Ck4Nh+bbK/rnoUNpBmQRhGraBm2ls3ucKciSr
XJeNgUQls2pLCI3lSN4GiCGASABo8UXFnwiuHljSECPUJd0vTYtZIMwhjQ/9JlDGsXMbxAe7BuwU
B0vwFTMd6N5K7GZ5M/TyiYWQ8qeqH/xXGQTkmGwcbKjAT6ckadDF1TrILauBxiOqI7C1LCdzRWsL
CnhUGPI89DikJkWwDajOT999GIOlWPRgKUfNOLyQMOZPLNJuyJqh2srPoRyRHMHiDt5GzEg/TISY
R3AZ+gcyVPYRoQgMrudeZK3w8PjsSnQSIgrmWYhNSyd8uRVcbtfTaD3gbu1w4MXWPGsWvehR4RED
/A5w8IWe1WaWN1wP8Ho3MeqPdYOh4ojW5M8SP7TmrbL0Wa5LiUZySbBDTiV8LSND75r+oKMkzhbb
Tw/E890IYV9GQaXKyyJ5rOsptXV4M5riIWgkTmJdZN7NAEsn7bNY2+KnMrPYw0n4aO16aPmPGKF2
EMqDY7BnV9v3kOynQgIIXYHKlTZJsd6qVheQoHgHKw7Y8EbTWwz/PBAvsVFkwIUP3z/DxQvVPrnr
SuvQ2NiKTy4vdByFh3/gVAT5Wn5WD3hxzUd/SCTW6KxwfiVuOoDBw58ZDBxzhBH0OmyxHYfNUoLI
hUyA0G0XhdLeTzWg7wbLCaBct4yPtaQocdcsuasgN3wDeZ5nyuOYKVpAjv3WiLSr6/hUcWjxFUX0
V7rB7F0yiw8h7ffPyaxnWNjMuDidOQyhZz/4yqsdYi+LE9R0mTcI0uwYXbje2kfeNEBhFKPJzSIO
s978QVbRd1mHLwl1PjcoMt3oxLBjWY/Y1XWxfG0LdQzX8QBC1Q8e9FdlrA+kkNglExT+N0zhvSjc
YyBlV1JecAj1H1P9iXbdZoOXh/IQFmoGRaqtyx+jbd4ksNe3pIND/7Bw4DWb/oEPEt7osCe5i2hI
vo5mmi59MOnnUrT0dvbOwg9l7XMrlgjeOgs7ADVWv099UuwmS1y6NZQ+z2WrEQr0Y/yTdi1qPoSP
8LQdEM5qXeacwc4WUtFGTLdreQ4brzG3duCzBOebCeAsBTpcQdXeldpU5w1SnuNiXQwecw2eaTz5
bqc2ADEl8QEQk4XfcZywp56oe7+t8gunVXIzb+OWjlyvVaqmSD9LzMLpTHfWQ4hSrQla9pWiEGDq
GssOyMGK5EH9bV6bIw0ARI0A/mmvQLEewWdZBFaF20CdrWNw/gSNi1PdTtHPhll7HLrqIhV1Z1Mq
evEV/m6ziuXYwP7kZMzgT5uX5Auw5OhhIxD+HInWKB9yJUBw6kYbg1Cq1M5L064ZciNk5C0vrkpv
mxrhPYb6d0QV0dmwBTpEtjEKJOskG6xSFiA4A3TXpr8+50qvwzezqGA3cAdPuF6/zq5leD4ARwOs
sUZQHMLYJEUUFVUZrnKUE9sXlw4LrU99YxjcYXhFd2bp7bwj85ygjyiT4AnO+et2CqSE7C3EeHda
J5weBzvCmrS1y5CyYfNfZjP22RhT1WVMmBXkGeXDp75sCMEHqWnGpGhLo7ydwwIXLoxfImebXVVp
uPQNFCo0UYZL5pKyeVhqmEoEcSH3aGvDFH9l4wisd0Bx5zuQt4cYUiaYyQyp1c361M4Aawtad7fY
/8s9QMPlzjoDKXbbqdsiGNWelhx++/WCBQ0fbf2TBBazXBpVFlcKjIHo8Wmy2gD4mJg523oEGgDk
wce4jkhGipHeBCAfb6u46jjOJNqY7oYZbwDlHtongjQAGxOSOhwgLOsovsDcluwbro4/jVUD/vjU
ikzbYN4PA8DMhfVfB4puARw1AqA5gDI/8mjaTr4rsOX1oehvV6/Icak87FSGEpMNpkaoQgOY+ONw
Po9ObIc26MI8hrHSZQ5iyGxnse29jcNLgZNv1xWGnvq6GoFXZsGuqscegFHpu1e7DvxUD/GWg9uX
4ASJ1nyQHZglGN6OD6FB0nKwcxN9EfO0NTkS1odwTL53eH5TsvbwuJrhxeK6chc4YKwFQZ4Mpx+k
RdUCHHzn2HpbxSUFgngOwGYPgssk8sE+bhV9mA07x7bmOyeiOyQM33zygy7lidTQlfs5OalOIcaF
eE+F84NGxgeQ5pyck0+k5lIwdcLz0WTOze4VX/RrMWEStnb6SzDDJASYVPcmGvYx19Vl6hXMlFu4
13UQCMT0ehmXIK0LTHRbWf2kHCsiCAcBJDJBwpBMfAe26ZclHiTg2f4lsQHZNX4o06QrUGpqpqyZ
PXCllPXYgdr4uK1LDGYBlHDX0mGvWgue1xBVPQ9EIeVCUpEKRIt5uEiIABFdLj0I8wGiXrsBb818
f1DQ2VxG0mbUNPtl6/mj2bpgHxR6O4wR/zoVVfyKjbA5zqr51oc9NI0JryuW1SoKXsJ+BfKTwBcM
t17nBbH86IrmaZ6QIWJrUwgvEhhqNUjoU3g/9Q+6KNC8YGXvGvB9w/agh7Kod2M4wUE21AXgx6I+
4I3wmE2WR9ixv69x6fIqcKxK+9qjCzkUdyParLjc8oWqHvZ9khfg7yS1/15PUZjxyMFfEUtnR4dl
XyY1iPVkCW6knJIHkkzIikwRX49IjGL4TygUJm85qjYXOiqxH1cv9sKxHecmTmc5DoCwIjuidr0u
VgnjUI4Ac3Q3yZi81z7+ZJFDgwhX5d0SkAuEUqDkiRENjXh89jx4NIEGXmzkEDBE9qtzYj4iqcTz
ynE7xiRp03ES03FkZYzfEAfSXN4UUcTOE1832JK13zYWTpmkkzyiIRvAWcuHGUZnETmrGxKAI70g
X5YD/g4SqwNsYas0Ws2QobgCfnrZHZSI8oGvCHjCKEYAgk+fbPSmnPHYWMm3mo8xKO0KTWQwIYfJ
F1mCutIOd48iIm5ZGk+fKNV4BAy53e4j3z+O0XgaBzxkAV/B/cVAaTZCzryPSnaF8xbjvMVjQ74H
ZJ4OLOTr3i5GfV9KVIlQ5jq3k/wmLdxwEa6PAAEeZhCNMt1Ejzgr7K1v/XDuYDmXhT1BjjWzS1GQ
DZT2/khEUWacFfvJuLuxT3arM2k3wx7DN7C8LWYgTqIIGw54rKcK9b5sdHw64HHj90YwdWiLYt0n
87DmAvzzGXDpW9v0YImq+DVh2FV6XR+awm9Z3RTXDeLx41C0Jlu3Ev3Vzj7PXb2npr7SnfkxxLHc
hRo9hhK/12Fd1Hbu7fhKox6afSufXMGh6Ww14tgZPoeYRppuWtQLAObFxDO8109I0Q3cKjSkAsxA
p8RK6HJrAVlT7dad78h9YpTEXhpE35G+fRcSmmoCl4XT0FKbErvlzVgUaYkSDMjkAMw1gBiXZdVj
1jxcUjVynlVLArEDjud0KsNTJPAvGi2/C+nK22aIUpqUGF4zHYp/SpV5zUR4PbRdkUNt8LwU9Ca0
ZXiMjYc//4gSTzIZpPRiXfJt6qp3FTa9T03t+FtJVZI1Vf84kOXNUQE6cJeg99J3uEbl1qRqWMY0
qlHFMM6cRvGJVugxrwsE0QMRoL6PCdJNwZpM0/JYtqjohQ1ReT0gel2X8Si0hiiVh18jHDy3rIuv
QwTWybTmtQOUugmby9z3X7yJ6mMgQrUX3KirKO7w2PjdjB3lhhSCA7wSRf2RLnjK4ZuVHFYX3yPw
CGFwmKzY+n3WRfAdwko/LyvFNqKRYHos0BQh4M8KQdlHvFbvVGmRwuMVZs5lDGk1pIupDuP1dhzp
cYyxOBFPqcMIe528StwDn0wmNm8zbNnuoXNLmqj2lZJ6PG2kgwNBFVf4aldhMNyLXhxA+xA/4wJx
soKX87B9NTPCCTUhwdg6RrMNBYsUOQ9GAgV7dZyU3xJ4QWZyKzJK2qthqt4lDsXUU1w3iZDsNepw
4ScUC0TLsy2apnu91BcC+jkbYGxnGu4zt9BDyQCBqpY2B7Sgf2JNByI6Wy62tDEOjnXebyt9Gxtx
7gp3FRXfMAanIUFQH22ngTv8fALZhGKlG3aRGRCjc967C/dC5iamzQXGLffLhNuVzGZX2AqhE2wG
CrdhkkwOOGqbukTKCUpusVeie1IiOUXNZxupRd7XtjUm8Be3IqcnyUqfRUV/chFhsn2NGCSxnO6D
SpgrSH+Cq9h+C8cJeGjIycqa5tyMP+TYT/vBujbzyAV3ZANfvJqHpErZ3H/HOVsjom+ymVJzbPrl
67LJIa/c0udm/DCM7CKx3KAIncqmffd2eSU1zBecgE+k6Cp6rE0JGtlcbVfRSPjTVmJzDxjD08K+
BL5+02Six2T6tADzx3Eo3xvdoUE2wp1vXu2S+xqdLNS/EbZYqC6mq0iFl9njMFlgF7k2Zky3Qdx0
nbiG1eUuqRrYW7sBx/RMNlAlRPhVodcQL4Tv/FBYeAlgdC/4sHpn8fyPyx0jcjdH5kCanyu4W+HX
SZNc4WyEEAMSWNp8rByjG0OLANL19Z3YbJv7JgQmxHUTSljVF1u3wQnjHhuexyuJ3fwpDBgcIGnQ
/qg8EXnX0/AsidnuUc6keR048IhC06KEH/RnhKPF1YyVpYL+EYNcN7Dwnw8TGdV1K8sBYvTleQbF
23HYTJcl9n4fBHm8BCZFy+CVsO7ot9ru9BZUF9bAvgWXf9nD5/1YeIYvqqv+ySQLdqpB+FcfvPJk
2pN12ZlWwqCfdlMmuqLOwYcwj6z7LKbFGKWItlODlXhASPIuArUrmvISGgKe9vSjL/QNi/BQIj36
kaAPQzRmK9o2vAS6PLRJiSu21buODChwgPXZEozMRjpnYbWdYTwaZ4Vq6X6T4cEvRXSpFu7Bph/Y
lxWBUjrG84QnsJszW1lIPbZwuy4LHR+Xwg57pFMtAu3B3pOpDk4KHYMxZW2P6q1wOLpj9mE5lKOo
rkTL8k4lvo4c2PK1wWJHAlKDKPG4lvwoFB5CzPxASqrAhq/VzuHE5SUSWPl1gK4Wx9FeeuHP5Vyt
12DjlPthinYT+sROySxcUVFBWZwg/sXz7u+8hDIwqR+Nr7ccOo/um3XqUhcBal/zg3d8zGkx41Q2
9rlH1KRWxM3GjFPWcSnPy4S2RR8blPuVfF9aJjKBUGINbXCo5cgvRuCkQhHMXNgKcebs11RoFBBG
iYWQjOwyojALUPWktIYzxyZCnIw9fFhh/jrzVGxk9amfpAYqKZDD9bIZc2nCaUPdZMamMqE6B4Ut
LD2D6qceepMFxYiNN0LkB7PwyN66KRQ7ODsH6cpwTFJkXMc1diZHsPYkfYAx6aAbj0EQqTIdIsQ9
LIrnfKlmB7mOTq7tCNdeeEckWNfwSMXOWsNLe4Qy4lkuOKdnnySZRjh1mmQtumwbRQXlq/T9dRFp
bEw4g8pdOLr4UK9InaOxWXN8XHJXo/b+PQjhk5NOsQ2yUEN7JscZNf5Nh29M+6ugE3kR9+qUWFp9
IdzBdj/BNj8tcEOe2FifyJIUWbHgI9ZoenQ4lz9wc8fd1MdAysp4KtOuqcMvQWvDHxVimwFWM231
occKZgYeFbHY+yHbcCHfuWXhVdXK8M2oTRxE7+ZXOCIsLw1qz1mrqd67ZmjPFWxH/KgyjnKool8J
Y9E1SkL8UBsEmh4b4W2RqOduc8XV0iT9fYXs5jscMkaTJsgTcp4EQ756Wr24WvMmbeppu+nHrrlu
nWv20WLHrIa51vU6++HVyy05z0FX7FGdsohqW5dTW5DrfoHMsdv6t3I0d0yhf1Bh8AF2OiMmVm0t
b/BA+H2UoJ+AGxbqR4R98KpQHYZx9NpBxM3L+WVJajDUOxahzlSw23Xw0OM2yRyeE72xC2+i7XGp
EY+INloQd/RuxVFLylvZIh5udSkOro1hRSFN/GVmC0LM0nS5bnu/14VYd7MJt/201SyNqMexOG95
V3bRA6ai9ImQwb72BDjehIf6otVW/DAEpRPUgPoyEqgjGoanuut/zBKFbKYkLGY2+wzdaojtJii3
H17pLg1UVBxQKqUXvbzUtgneMP5aIDMS7ki60N/bkpV5vC3oyfUK2NOmrjNhE3OxhV1whCG4aOz8
uXjGtYFMYsnshLgIMd5IijtVTOATkIhdotJjkmThPSIE2b4PuADnrUfrFSUGt2QBrPbyONzaB4MM
f/e/GBay6WJUb7d6kmk3QWtXbJajrrmVO1qWcd4GZYUthpm7XzUI/yMdxu3w0T868/Hhrt+G/w+E
FihD/ndCi7s381b6t/UfpRa/vuVvUouAs18IxANJwpAaCoF//lNrEQjyi2ChECIReAU6jL+rLbDb
/EKSiEUhBqX/9uJ/yS0CIn8BdpxCoZEk+H+BYe3/gd7iU/72d62oYJxiJ0jg38kioD35H4X1a6Nj
Mgt0mykaSH1EPEqlaI8PRSn/haj3n3+SkFB00FAkf3T1ZFMjooDVza6R63oz+JDfzVvDdnqBDPYf
7sFvopJ/FJH8s4+iYUiIwBXklP9BxoQN0Dvi8EuFVXRXtRaRdMQf0Bj5F5rC32v5/3bxoFTBMosj
IekfzVuThI+oYyb1rlmIbTO71GBFkiq6DLHjKa/L5st//4v9XsX22wfyWFApgELnf3Sun2rkEww+
lzvem/Y20fG3eq7NNaqYbA9vdjTXK2v/hXIuiuWngPF3D0kMHQ7uWSxR3yDxHxU5RWfH4PPE27GI
wX4AqvaPfliLHayiqyOtqvgRvfj5ZsW5tKPODkcVxe15GSZ5g6IoR6ZA25xDwfYliZRFndfM50mG
4m6ryjhjneFIOLw5JcjY4MUp5CMOoM+9bsHpYW0LhFeXKNAT9eAuw9TGZ7Ho5mtLUEqSpEJh/jNK
sZlpBpeHk4Gl1Nou0WuxTS4ztJFfp7DoDhXaBKjezTa4jScWvxdhwb4x3DqVys0MaWfQeEqddzDE
KDr3JjXi72aqs5DKm8nK+qJQ/spQ+EqifKMOJFZ4N2NmgCMc6uhyiY1pj3EEAQAEQMGXiFXxDUcE
sYu6ye2F+DykF1i2vfSS24OCku22QaictoNQJ2YSd+Rh9wYqMzkW49yXqGzZ8iUUOnozHqWdwZWg
ZIZL43zaret7GEcapf05bvcbn/0hYNB+QG0zwTxAeA6duRpwgVtS+1teI+aBQdnSfkd6FWaFEyOC
Cxg1Z2iwNHnTBeZ1am3zELF2fpLgY50gV0EHKNiETU1PvouNYhJbhX1qe/RN8q1QwRVO3jgPVIh5
8Dn276VAha2oiugpoIMP0lgXkOOsrquvhDZg+nRtcTIqDpErjkAFm8Seq5I2t3VryjvXjsUpkmha
pxH+49F3IZBLdde2udEr34M8gJZ8ES9FploynYfJuse1Q7MKNZJ+Bv+g6sA8rHn1tYyoADQ3LnDQ
fZbwUQJe9nQL6TmRtH8jpUXTQLuavE9F5H3aoM90nIsYdeXKGcxJERMf4d5TI4O1BmUkX8JJqNPT
IdTqVlm5wSdj8z8ctoBztyR+TEMxWxh2UBM9uBBnIPzaLIL3UpxEiIu7cUb36nNWOAubGYPC/Tjb
bCB1m9etG19HMWGgcappqshUwYgmqGRO/bTl7dSDsNKpLacrjv1kifiLmyd9RwYx7tABbbJCD8UX
CHbqLCI1WvmsC89xVzUvHNF5nI5j+20NUGlDdDsc6i3+gDqg37teQQcHgmXOhVufVNKVD/3ExZWY
WIL2f4PRi1KgUV+G5TlxVX8dYvUtKLxE4TPdqvDWAxV7E0UqrlO39ctjVXDkDHoGnAoyzVuEJciW
VtlcErU09wG39jWmg3T3zA1jiyZE1Nt3IBSHakfWpKuPrl9DvZ/7yUFVs0F/N6VrZQr9YBpLx0OJ
vHY8xotYuvspJHWFaY1gDH/0STu3ezqh9nrotzHuDwWPkUJghlTr6yq0xbGhNqmfG/Q7oSBa2/CH
nRIv92s4l+uuVFGIqDTWsC7FkYLrDXhlgzRzdezbNsKLIV/IJuW+bzrv8qBoGIa51SCRx5fxXegg
mYFrIj+0hJWY9UsGBs/hZA3qYw+4Q/cWy9U/qUmzBuH21sgdZ4Rdx/EGIVu7gvF3rvhc6DMY8NMX
kFwZKq6CQqs8oQqRjgxRdDYSu7z7sA62g+8tfZl9kchzA/nJz26w6yMUhhV9QtHV8azvRADdVEe2
6mSCoGHIgbphuWBKJEIBh1IEhAj2EKcWzwoCx0M4wPJXMBZkhXVXPDQowZdIA41F/8M7g3rxhMKx
SVDBGfV8LuNqPxYeDxx0Ri9IGQ3KfXX9k1UrZlqGCgrNMRmAOcKvjx8cYpmyQKPFyenZ9HGRNT5B
uu8F9gtcjxPUdR81R4lmZMFw51DpyMLW8zrTnMCHAm0rPPyPDR4v7cJsLiOw3PF5hwg+bamrkifr
7a0R4lj0XYzeZhCHe3RqDwPiYVXG0271vk/7gkW3hK0vSKazfqswVxrvYtiiSzdfRBWcukFe2qV9
AazrlUO7cViK9R1j9m90QjvGsUNkUEUSw3McVtMzzqHDuIpjKMr2JIzhKcTaSJFnhwr+r4XO0p90
rw8b4UE6iQ25G5YNcuQSfbvtrVXmSkMdiFPy4BLz0+rooCm7ZWzIu3Z41GN7Dz4OysUh+9/UndeO
5Mi5rV9IFMhg0MRtMr0p313ddUN0taH3LoJPf74cbeBIOntD2JcHGAxGmp4ymcwwa31r/YfFdw8Z
7a0fE2vDpkrjYSsD/xTMK40Y9SAf5jr+k8rlDV34MXB4SLjrMczmoUU72jWpeu8tBBWwjgYyFIAz
GYbnsOU5mtdjYHeXtOwOsUFNWPP0p7ZV1CIQJOr31HLt7zzFPObya9MyTbX0ZpbMklRrkeEVxW7k
dPXV8/T3zA+OZAejedARAwCitXB2ZV5t5Dj+6Gd+Ytpt0sI8VrI/9+nQbSxDjqFF8pVjtx+o5g7y
AJoNTdCz/YeEcqRN5U43T4biVQb9zlPhgWbStypZmDzv9c2tC+NjhfLOK14dvcnZm1ZRM16a77Fn
tVHul4zBGncyY1KHcHiG48YS0TIr4KbGYpq67pptoi1/Y2owUmfpD3kTdpsg8Ay6aB81YWltRCAO
3NJTgL/+ycKTfXfCOYxaV/aPUxY8ubOEcom121zLFYlCdJIRghM8WDarbd6l413kfGNEjofzX9/8
3koOaIT7ac1O9hpevCH9UTbFL8S+7iWVKAhBajZSiHNOS/PcQjVkfvaqKii0LnEfcyuvo3Cx1JFv
wC+f17sgxg7uXXsfEBPaQ06+m9j8lu1dr/H8KeIqnbKcTiiHAwoZdRzBswjy9iGzEW7LstEb2+4f
WuDjjVbW9GyPrTqpxvs2WDkv2WAuCoVx75f2qVthFpN2HF/mnmt003TLvrJiUC2x/BCWTm9dsAbn
ySxPcVYfjU3iUfZivRWWd+pCqzly8z71CSotyPSHy15/dCZiIEC6t3n1n2u9FMcePJWIQ55/L+ww
YiLYQ5mq4VvKDSlaerpppkEcTLy81NVQbMcp+3avNtr3Ov1mfL7jwjeIdKifhzn72jjLSxXKi1ro
slWiSXm440O7CIYI00u6BFg8qQ8d0Yzpqzb2g+POJ7dqn5VrzlM2XGenhyas/R5TI62XQ9eEN/CQ
dRfa1UfZJRdf9sdGL49Nh+hrJnGVnn5rDdhJthwDt3vp0vhrWfovruc+JEV/Dcr0qVATzXfrtHPM
atO3M5HrMfonxsvWGHgXEF81Mr97yQ9rJ6/MPubDEpp9M1DXnyYPZV7k+zDMHuD5Pl1dwcBmh3mE
WKMTPdk4VvjhyO4lMdAsngwe86LcBSFDkwvnsR/KIrKDauukq3X17fptXO1PKEXsvJI6E0tnSCfU
AN2PLOcB+Zuj4HJIQoQ+ozX6YVn3sJQMfzK8LuxL67WjtBNxYdgOPQYp1kG+yTLPfQlwfR3+5SaU
k3McC/J+ug8VM3vdeTO2NDOpVnyxBudUg3zv7H5Fn7Bnc1KLFJHVi192yJtYML1aWVJHTmH9bEsJ
1wtEes7dBTQnZfx3I1/rdLKiIIP8AdoDGRAeyl/v9tkzrsUaeSJQQDhijYoGum4K559zAi5Ha8Zt
8hfrnC3WbuWjzaOivsEGfui+3gZDvr6umphS6/Y2wDCb0wBjtG8X5eypcH/3MJj5kst3Uzm3qmS/
CXyH17bFWQSMdI5yHZrtqIf8l5iDTwIHBzNYF9M3P+I6NDst4keWqZ2kjn9TJuW4b/2C7L7vrPsc
pnLfh6236ZL5tW8CXLTWP/H786v49UOetb9Lzag0O07ZabSJ7M7NomzAGRRJkV60kpzfcrKnXjVY
DHEuId3mAW571Az4Kqchh2ls6qOf31FDuh/tbW23OWfWpNs6nTtt8L9+47S026LEPavdKWPJBHQV
Zdcdxnjy6q2Y4AWcwdZf19Lo85BY3k9GnFDbpPqHYcgR60xfva5T5WK9WDXEfyyuVXGfw2aP/gQV
ETgRRtm8sSsGN9Wob0kkqtTZVW4TvmbC5gSQ3LOcfBZ56u6OBhpL85tufgpW2sz7Oiee+hMk6XwY
Fxdggmg0+mZWtHCJxah2oDNrlMxl+sIcMv9HYZf62Ev3trpxul+YbPhQGpH9ziecwa2rBv/D8pXF
VAHLY3vgWB2NTD8ZN0OnTnWYasFcC7T8bKLTYpNrER7WuubSlDiVuKYxAz5HG9JWLl23rbNxfYpD
f977i6cf+qIZX8dx8B7doGA4dqG+NyuodTba8ndcOg6caUZivPITn1ABz2ijxubaswoe5NgUV2B0
/7U3db6z3cl7GGsLxkCUeg+r2G1bq8MKtr35sc6k/9XMA56mTCcuUaYdbkBCwWXInAGMHff9uVVJ
tS0c8jQu2q69mbvpnaiIACl0nGfEgZbp4swou4m1yt4sevAo87PtBc+YkMyeJzb4KR2r2bVsoO+a
p/BPEEz9DnZUfGrllle7WIGEfdNe0qpnfi3wFWcLladDynO9VIrOqbA9F8uSHEQCskGmYLx58ViS
cLR/TwNQeGKrcStha95gu93HTjnd67IKONNh4XhWOWCfzFUq5vDX3DvxLmEhOVOUyhutyf8xMa0x
Fy9Zp5feq+6qRpDr7jAwOKJm6hzv1DmTicWMqU2ScmoST6XNc0stTCVcGf6pB+OGzS4EzfKeglQY
M91s2WXOsu38tci3QTXaNgyaYQqZu0O9zfuoXGK/2ukyKIl9aMu5DfCw8skvQud9lJWRGw94DmNT
NslLJc3V8SSLa7UMJztNsLRE1hSHUXThe208l8tWlkQS5xTr1G92Pj89B9HU3dfgFnuAkO7ahgKO
PQuRf/Vs7xrTgV2GpcHyqOLDVPkeWjw0zTzZHE/Wede7pov4GttmaRnmWtUBEsxfHLo7btEJwys5
sBCWGYJo4bTkaLhHbm360LDxQ3vksKxLwNtVtPOBX1WfCxm2B678r2bWy/0NZmyxyXD7x45KlCW5
5YP+LsP1t8+M7I0hYLSZ3ZHAl5W657RFQZ/7U805lqzOwn1fz+OGGtf5ShfIuC1XB4Rf9+lubqfp
PBZZf2vHcDlM5crIUCPLc5Z3DkdM1/0WK/8n9jMXENsTGIlZvSc/MO2yGOO3qeUbfMwxMN6wn7Jc
caUQCdMotUojUkL+ZRQ1zdmeNd+ISLX7GC/jhNsHK1QxUHhTrxBSYK7+EjqYmuDpAaMZsevXT9Wn
PHqSUFAVuvDXTscny4jpDir4z56Ul94z/i5kjCM/D/6hUWJLjj/vAMsZhNiGpJWzJiABZDQ7ZkB6
qXB45YtUPgL8PeisUafUt0eyBlqdO7U4ZoOKlb8PVJYTi2iT5TT15WfbDP7WL0cmUIbOvBvCojlo
08mdHBIPgMytttkCTW3Wep+GNfBtFlr7NE6yU7qG3WPXTC95klCx2CdfZ9roN4FZil3fmQ9Nzm3T
2nOMZ9uoIx/44AiEa3aiU2zXs73HmA/JrTruN1PV3T6e0z7SCAWbJXQfAi80D5iPw5ZrJWZN2044
PZQjuDgnnIk8jEAhIO05cgCV8GQmuEP0j5BwCRIrvnBT+2Hjwfd+fUlD1uZlrcqHXJvwlqn4MfRK
7hO9mL+7yspPysBkYFe6fxwJJLrpILK+MP6b7sEqeW5pI7yGVs2qtrpqP9t5egylBy7DynxqC7vf
jnUX3Fjj8wj0azhyjyl37ATTBo2FLHOeiZ3pA+9kM/JjVzKq7tuKvrobfNqlEMKrx1wv5NnyvP60
4nh5lmjzUM3Agd+9sS52bejEp5hffje0et11YpSwH5L/c6rS6ixsE+ztfrRfVOvlWNW91UVJBbwY
dhO7peX65B7q6bWuLffCZbzdNX3QvSfWPSBhdd0tX2p1smImGWzkmqNs5i0DsUWu2nTTVmH8YN2B
8aHrvpqpWE8mLtxoJhYaeW7fboUg65Ms5Q+ROWzEjcXzVnVfwZwfnKS1H5NmoCsqUBzLIETA4RN3
KbNtYVTwVeRWuc1WkRw0gPIZe59ZNFZZoUI0X2gScmwOjro2Ot3GOQGKTWhZ0RJLsTXaDanlWb/x
OOTHgamcO+INItnkjWKozcwZNOXjsfFmnhTJSXlwPkiwNEd3dFCdXQuPu2mefD0zrCyswv1UINjn
TgrHG7b+00xPB3Cw+9ATsSelGRiGQGe2f7Ka7MtYOl+cO4s01Ck3+Qb6ozCdR6akZ5XgkQh7ZW/c
uYjc0SfLBFhWS8ZbgK+uXBOXgpnyU72Tuv0e5Eyvj90n14QflZ4/OUuRNF3y+dAt4fiYSv0LMlvu
c8nA0VgG3DuG4TNNli12rzl1mcUtr7PHk9Mv3hOfuZ6MZDFee/b4Y5U7w7bNSnNMu0Tv/NYt9kkG
1/pUiKY4m4V298y8u535YeW41lRvmNd6tYcXuaBwdGOSUKTaV/5OjOKxnSrOmVITnqkWZ4GgWi6T
IDZRe7V6jwejYfdbLlJuaN2aidNzmUlYSk1yPPSJz0n96s/hV6K+lwbwaF9WxbYsPLa4PoEz1N33
2jfdVsTLoZ31OQjSI6eGLYru1QQy/OjMPZqX2lsuVMc5mF6XHspCh9uqWF/8tmwjJPi9l6OFZHbD
CKtZcPitt66Xj1HdZ9nz0g9bFHD8zXDb3COE+dSdFjx8cAFSaeqb6u1LvnhRK8VhTXLwOXkEDHvT
0qYbDCzezqbj1LBequx5sKY3Zgt+6euJLprwiKi6T3W1m9BDVDWfkyHblqm/X2LnN/G+3UAcy/jD
U22t3ocQ7rZfQOkddtu1Hbais2ib6ndDY9b3PKiOK8H+++Tccja7lpN6WVqXvuPTW6uLGzj7Cts3
QnbYa0szr2h4CpW7h6j92lbrFoLtu0lIhyLHgC+xeiXnpE5hQ9o9H6u9tMz4fa6Yi1WIV78bNm1P
AITYiDob5X+JaajxlNiVcuIpWreq6PamIJ2Up4QXkP59wf4GebCgvwNL/qrctnvQlRqOi2i27Brn
RSztN2Cvc+X1h3QmMJSyrWexPiWMwksbuRGSog/U3evY1AdupjyrsXuFbCDnmVKNM5C3sPdF0nxv
SasmeOLsHwBQ7RN26LfAYhkMEzZt+w701y/1gIKk7BFtBXyyjMc9bAq2gMObQTFr4F+Zm3tI/TlC
9Hgi4EsfS57SOIBxNIZ7SxX1lZfyxti2t3Hsz4X46S7iOmTZXmfFk4Sb7Riuux3K4c2PyycDz8RW
zxdBfua2owTlxklyTVSD05RVZK+7W2mQv9jRgVS3a1fNW+3b7aZe3OcknWiMVh+mYkwyH76EzQOB
1Dpqke/IfYvI9/W16IfbELasF+HNmtpLOTBWxuOzbDWnGvS2mfiMKY3zt2FaNqx6Uz23ZXJ1Z9Iw
A7nbpIbAF+NZUGqVOl74grJuOAaU2yaexp3v+bdpImJiWXcFE/Snbmb97BbkaWLwD7mO+RMb/nPp
j7eeM+VqFygIAm2N376YNad9NYLopy9d1kKtBvOlhd9OJ5RYYiKHLFXMdXYumuFHRP1UHaE7PdVe
dZXEiyI/WV6As1/TMt4GubiQN5mj2iW8Mrl9uRkVq2nMwLhN2rjTfszsY5bGXD55rrjc7vxcfhDn
CZEkpu8NrH8vWTqtUoPxDsFFMhGdouf+l71M7C7TH53qE2VPJ9mora6z73MaPGMZfWGyAYUjZvoo
XWp2i1AR0YfRZNVqMQcxOW+jSj/NbM7prPZx7j+BZh2TMGa5xO1xMpVu+1jtA6d/WTxUBbGoLHIy
8tzSOXkFHKbyvoSr9RgIDsoNUTeS3PJ1ypg1FvdjJBnKBuv/O28IF3Ti0GrrUfnpDzXMVoTwcool
N7/7Xa7hV1+s5pHLydaFzvXKlCGk+gVQ/mWycfNSbzjX7fDA/vfRZIriRCf8QjRTHyoxcn4Kwl2C
LRhB5zwGxJd7otKH2FrfsbA3S6UvlZoey7SmpHuN7Wu42tmrk3ARB7LUD+uKLbeETcJJg5D165pV
b0XOlMA0RicpbCsxZKTJaqcydk6Bop7esQtzJaIA1KfWh7bPxmM48Lng81GeBtPRZq8lrYysIcex
C5wv5m4M2jDXm9phWO0mECMdjYTrIzHVKD5hX6eHhePsNys3+cpDp9YLxarOTXgeM8nHoexIoFsp
GAwQOMkeWB0/wEXuyuJYjGX6Wq1x/lnACT+VpkP2KZTpNu4S29spy8TLbDLvyQ1SMsRgdQmptsL+
Pf+FtFnOMrEQxVkeJQwg33d2+lmmOu6PcSalu2mYFPPdWjoCL3Jplienm8gaaxVObFaiEEe+9udU
xiICHOqfO+zDY1OI4BXUe333LS98bKs5fLBU5zQRwlG/o5V63Q4zhFral/oJ7dD9Hlup/bEgJR+b
pVQaKj6mD7Oz4yjHhyt3FFl32DxjtY+DbHnpeGfA0NKCnBaMuyPYw+ohyX6oLnCRLNZp62sQIWx1
l/O4YfXJRw1drN09foLgYBerF48+GEzmgYsjZXZke0ZLuHsHmYSFfV5uchYZlYCez3tUi+VrWcOa
xlzdCWAs4Y+0UuzPAhmUSgSCECGI4iJL/cWexnyzuMnvpGAXaAyxsM24sAFQRNIeB1FP53DiTrRk
w688TT+C0RsfM+SDnbMU3RuEmD1tZDPMV6WL5mRovHztPZTVdslQZRBWtyt8ekQIoo5I5L7aFdJP
zEKJK4mCSlz3s8YcpNJBqeWkraE83EnmzWivwT4Iu/bSNX3NB4ilrUtsUtXOQ4Povtfobi/KXotL
NnoHyIRnvCH3Ja1WzsFdzx+3wXq2Oqzr3cxp+10Pej2VxDUZRT7WlJZ67P9eUqKoZ4wrHtFQt8JF
a5pd1AbywuEtbgLrwTRUZm+CWTeMoc4gxdJmLh/BxvHMaplcZK8X9o4lvu8mIBebhUKMh2xwSZ14
Tn6JU5k/203w0fWi2yMADfuk8MsDZycVWYFHoMAmmBYxtHF8sME6M56Agct2obziPHmFelVjocgV
T83wa3Viu4+Sqa/2XbBMj2Fr0ykR+nW6nVYxHeZFUQkZcHzjjh/IwyqHfuRYkOOm92nCQuOin9zi
XsvzQIbgLIEXMz6fK8MI/bQt5n2ldX4kOzD3d8Q85uwvevnmtIlot552qWhUNlDvmKzqsaomq9q0
xjKcGEfzoEmlboyTjN+cwamOxZylW+UtKZLO6N0ynDq+puU/QHEHW8/KkSm9eyY+zBux+dtag+y0
k4OUoIShKyVMbEHBbBJzlWjK2PmmfApnvrlBAGWpU6ytbeBr2z39bUwdwjx4kbtkDtlaCxJ9DubY
2NkPfhcM4+FvBczn4LsIFS1pe2eTZnyvyPCM6yhvTfo1iQnf7v+Chf5XuN3/2Gn0Lz1I/79BeSGA
0v9cfrTvf9Q/f/8zkXf/8/8A8tTfPQmMBzXn/aPIiOarf3QfWd7fHTcIhQpC2yNa7Nz7Lf+r/chz
/m6Htu0p23M8uJEAVG/4r/Yj5++uFwZ+KH3XcbFb/1ftR/8KlHkykBLGyvUFZCD/698H1xWdF/co
SzYfB/rCj9rJ16+Sw9a57qvhWhQQJf+B7vp/viPQiXBcT4jAt3lp/q3tz66slmmj96FUdU/YJPUC
avIWNu6ogeZtWbmz9fmf3o3/hs77t5JEfi+P0UuO9Hgr7n8FvND/3GCIN5Y1zFydNtpfq3vex1R8
0nQM+bKKNYhYX2lJDnySjWVWJt8miUvLaDD5R3M+/FxaMTdR4rr6nXzdEv7jY8MD/983UP0rY3f/
6ZTDFmMLlDdqqcN/K1tzm8mPx8QlcMWl7N60NvgEy9bBf/QQOrINodRwy4B7M/0HQPLf+gP5zr6Q
PEOcpHnSVODfMbx/Lr6a/CBPiTtylvIsxDc7JEBUuisFAVY32fc90SG35AsM56TtnQuoAY5lKQcg
qT7pfCw5yivKF88pxv84x/Zfocq/fjpP8cP5GO2KTwefgX/+6aSWTbWQHNu0cYPjQe2L/9TLgaqD
vuAw1XcVGTurt+iU8MiRUx8QpM2fJoRyxc6xho+JzO4zN4LCuqVDliDX+xbB+//wcHl/jYT9v7Ri
ILB+hS3swA8gcUFN/43+hG32lfZ4MXIv9k4ZjdxcrUR+KYrSBnPofzVlTq2EVP1XNBX5iUCV9OQ/
gvGxD+vyavLE++4zq4vajXoeni2N4pqbknLYKew7n+BX4n1zM6tLEVpSEtjD7Dk/pl6ZMcoXOoVV
YYr00GFSsfuEFobPYlSpnyUQ4+fKpCV5bAU9XOWmnfq6eFpzAexnKY75z7mqVrFz+5FsLsBjSA+u
yNJGcThKek1bkuOs3M78JdOHe6gMzy6h02A7srhRyzuPfjC+BhRaO7xROvwMrMmGnss6azhNpTXu
Z+NV9WGc2xxqjCmL3kY5AadVimYaaPGx6U/91A7i0YCTmNPKjT/mmDBSW1D2mBSRH8xWv+PKrn8k
QUpp+QqzxFEydWR25Qy9kqZfi4K2LpuvuLbGHjezPSOGkd4Wz/1gki0atFdxPx+ym1wD2d/qbGgY
J2Fr/m7pUpCJL7gnRgl0TLGxe8lLOTbMpD10So+Qe6ugXamas1wfjGXbn4nvoQUrsfIHE4/Lf0mb
1rTxlqQ7QzM7cg+flpa0BYx4pAO+4GYp0tw8TjZa0cbhmvDVCeQQckpQ4a/SrAGKa+8in0AlcEhW
a/DZeSO/hrPirGwSDrFPvhxZp7kyeRdrHulFKa1UwHeEA0sauC6R0AVfJ95pL1+/BWuZRCnryq8q
mV3aW7mBbocGM3KFGJp3mqKUkyQlxDMoCCkvBOVWwI4pfV5DN/yVNQuh/Lt/0q9D7W+GClcOyQbh
Is4LEjLMpVX6bZIzkYnexbvak4V0okTV3ZOXaJz6Toz1u8XKMh9jN/VfW69t9Albgz6wHKTmOSxk
RnZTJ4VD64zKaOHu5+bUMWXwYBWjc3bL8EdVWRW2qtUU924rS/xs/Zj6RrvIf4GMctKz/IKaHAwl
7ey8qe7+UqMvZvUvSzuuv5ySTo+OcpKDC+v4s1BDmJ44+9Z851WPx3FBhb0Hf08JdTvvXj+5W5fG
rE2ZYac3WqZROoyMYBtnfmujBZJlGSa7ZEi7alNYzbxXRVrR8OZJnljZjpgy1YgxPoQ5q/cyOD8Z
n0pr55jF4t2pwRY3ToFEEzVz3h97zwMJjdkd9o4d/PbHJH+zaJv501mdh4PNf68iwGQ6J1uuoKif
QXbGj7aIFIb0L9Vuu/PWoX3N0dwIqBP8ey8aKNusJwFEARuVMGTMcyE4wBaJvbMTRXHwMLBqrQtC
GrCg94ow731m2tSPvRYMYOo6ZLepDlCAsYCbhiIlLBevubSeYC1pOt+do4bIJ6wx2ah+X06y3ZvO
sX43oerhcbASJqdtNQntOD0vErMPQncq/tAqSHdg7BY5BqA1U8awWMWT7uE8Dpob1HbI+vXFBr2I
nByCpkhIwel8sNKboZZJXcqONgyHCjMCvqP2o0HY/Y6bGCUVtc1+ZdvrY6HI5GwghpZvrRvwiMZ+
4t4EhXH7YeqSJwpOskNeFPRTWTG1KTP5quciWcctr4x7DAbq7OXUeF/hCrmqZNzSgXXRVfYKZ8dB
8hLNfuru6nqaBEVE6j07m6kzB0QHb7yiX8iTS5HgIU8bpjXTk8NsCXJBr+z35Sd6tXvLwfv2FTOk
4+fRWbk9uCrs5023iu6lsl3VH611mp4NzYg2wjDGoDersLjMY83Vwej1yaqRPD17ybhaUE0YJZhD
EU/x+uEmg6QipJH+fr03XFLk0MjwmXtLZT1XPOntKeMOpY5sw1Z8mvkoVNtl0HCWPLF8ogv5MAQC
t2Lx6f0S9rLlSmJFoqDYwRqQgHTpPc0hsqsbvjVxKK7FbMx+sUbiqfjDgfOzKteX1la/B6d9IQ63
8wvxCULx2K/LXq7ZUwYif/KYrvgo3d5JN8xDQXmb6Fn0UucVUP02OgTC6YXBsKZ4kWI5/qlg7nsX
UG+GI+3sHEyPL/GiwD6F5+/rFtlsNoND2YZwT+xvwdZKsvx33HLdklbSHXgGg13hL+MnITp9QQLO
Avacxt/1Ia+jDN3ua5P3KDWjbR0BTPWA/RXiHHkuDPO598xkIvqhiJPlzgxWYOMM9I3A05LF9AN7
mxRbbdOZVxV0TTkIKXskEu7qCE1FnPywPD1NEaqi9dpmSbJnVU6TU5b7LgcsREuysHFih7clLDym
h5CzeGtsllKRtw6vcFHtqC+a4pe6c9etTEhpIpsTvrUVwOG5Qk3hhDt617mLV+i8TKNKY6ZEqtde
GrnZoh8Yj01de6imhSoz0+pdNtvAEr5r5/NWdXOHruDI+eiEvffQod9DRruSpoKmqSgWMRq/amMT
/X7JY15zlkHPZb5tSryum4KURqLqXjrW2atDnC1BuQ44PX3hM9tdc0NZS1TjXupNP9f+Nqes9Gll
Abr7ZmRFCSKUv7i0u/fXKMDcdES4dVvjERNvsvwt4ESv0G+qQUbGrXxxgEyUzwF4cVTmqvjTOon1
BVksm3ZFmdWn4R5F3q3YAVERUAMEIiS+aHJP31ISydO5a1RL4+CYyeY0Zm7MfjGb5ZCSjjjKeobU
mBMFTdP1jw3sP5IYIP1jaCn9fRJV+yJzrz+byg6fZ/71zfWc9znMh3NQSHFr3DL5io5CBybFsc6H
x+XvokhpHROYmz/54AZfEDqGXY9g/pNX1vs+on4ACdMQSIUFu9226gUAW1Z6/Ts9bg7stF7dnbGm
cmvq/lOLRu9WbnBR4U53PavozaZoK1LUBBDo65aWy1jupHQ+SArf9c1CneGHgpayEH7OYgFC3xcS
4AFGiPkXTap5v7U++9UwH6ZuKbZLi6IXL22Gd8R5j3h2eLbvbT4RDhzv5AS3iOvjYUtrp1ius+9e
aGicaRtAk4lXn7/ZS/BpbDDusOXjNsUTtnOeHGAyjLdj7VoeGse9LKZsXqbSWxjWmQBFLlonu85q
w6fFG523gjKWS0V3xIMBe3gybSVpFitrtS+Wpt7FDi1slN5S+joXH1xIU0ZhLPpZsWscQju04l1Q
SUYTuTWlHW0OKeK53IO4KXa/aiHja+XMzqXvreGLyw39SHK3O1cEEm5iaZKnDkk8yYdHChvqK6yy
TQI/ic9JYNGi1Bff/LhZfnjU0X2ZOOJQe+DTMZcdOLqZjZ2SPpfEfjdhMJdXiuTIZECebVLHB6SB
DLitVoVitGLRtAsx/qasvH1JWmeXE+ugzaNq32APuTGHLjxfbWiOCeGEs6xwDotpYTxbZ6eScXpQ
RVBHC80GFxFQiDJ25FQdVw+PblGgsPtgw+60mIsZ2hEXa7HeOGg5W9LX1DDRgkCih7eb971jEiMs
Mt4iJQpfTdKVB2IV6722Y9nWk/eZtmAUsp66HXVg90aTbKaSxf3dSULUGN8rjWyxjC+dteZ0XwwU
36ZGPFqVad6cdKhvTIvy71VDWbBD7eIMbQDp0FiXfUje4GLawKcIwZhjEVgenNlkLpWsh7d0Lf6o
JRx+0SjDwM1ZUzCUkhHaBBlhkmxaAG6TvDyU9khvMg0XakuXyhWq4ZeJm3jPibu+SH+llkjQcjSi
e38ULtMYk7YFie6H4QHj1qLAorkXKePWpC5GmF9z8ohX7uezn/MWZ8VhkMX6PIWjeAtkmh91R5Fn
uTCpj7aUTt2mfKBjYerXaMg7ngMKafY26+5Pxcnwd9CX62aa4QZsinNO1RBbNxn6jIIcZPhFyZgb
0ziWy8Uq22lHSdj/Ye7Mdutm0iz7Qs0C5yBvz3w0WYMlWbohJEticJ6CwSCfvhb1o7vKf1VlVt41
kEhkArY1HDLiG/Ze+ylaUs7cAFhNsqIEGCP2zwAm4XAm6P+aONJMu0MaKkdz9ZcMDGlXpvTK6jWS
zlHZezLilqukDZ3DpNIHPhOzkR4+K+xUiJLi6SlKGGXPsynPiJNvBx8ctGdxSSPaJEquEkc5g/f1
oHNiZWl5RHQIFAf7IsdLNesDiCKOo4JBscPd8hOwq3eyKKXOEfUFbVzt/S5DG7DzON17CuIRd0Es
n+3Mui3TbDlYbvQZop664NMmC56r5YyZ+xi3KKh6xL1zaaZLzgIaNvzhD9Rry6kAxwad2+UuNdmV
OwbzvKkrH5YM3pVxH3flfNTWamOLud5TXu8TA6/kQHH8UolJHmO8pM9VLuLrbkbPGzQy3ARs4A7M
oDlHivh9iKMHV7fwDROUdm3rkGLslM0hdGdM0AyJ68n3cL5H+UddltPzVOFZ35jUmHM09dhKlvq2
zEvIMZMoxAPKyPaglajwwlY2RU0gExByy68skMth8NHB0uWOOCPSFPiSxuOygDMfz6sryd9U4wie
o1Caj7BbZLPxBb2S39EirKvraWeX9XsC9Kw0JvroZpVf8herH2IYZXhOujG49tM2Z/vZ9/6vdGz8
i1A3+sYqg/mtsJz+dnJag+5ymruTHQRvfmuHahtGfXutw9B/QxHc3iLezS9w0vjXvVt7tyhJfIAG
tBcTBJQ72sjgIomQ+bY1oChkfXDVUtCCZ3yl44UFrOBaZb25a2TZ33QkCl6ramo2I4CGB1UZi4GG
P732vnbeq0kRn2OpsT8CiSjIbx+K+cRivUB5xpzrHADc5L/oBDBwTTjQmvAR74v9kUA52cdjNH94
POHHKYjMoRfNtNr4nPKyStiTBizAj6akCdrHSYG8lhEq/iUbn/GaGmBYGvVDBTHV9aZxnzQBReei
4meYnShuRWUHn9oawJeOSQfOsy3zJ1AVQQQMSY93ibDmCyRDjD+Lov+ddCY+FQ4SNdZCDdqJ4MPK
yvrCn+Nha+HK/UnZ/lDqILvqcvpYvNLL3RR59rMMKWVla8aTbbMbRPZYfLZty/nmhpRZvToC3Bku
ALvFV6qvqZFU0f6MdBfd2aKHFMZDc4pzpM1TXrBfaEmLqkeF42ROrXs07HdmbuXOD8a7EUfMb/CN
6darmum60NOLY8clCz3HZtWLuLR9xy2k7SMnEt4VktkAwDUWdlA7MzhlRqv9ZXpQIlNTWJcpam+U
zJKgzdFOryuH7UhYIn7bYH0MLzxcGGynq4q5B1UsqbBRyfMOVz7d4vGOTqi55+S+LecCc6cXK+uw
oMs+tu4cfgqwhvvOmfLrNm0eKi8xzW+pjK9RebJ9d+7SSuiZWc5Q/9DAVRJAlt3koHG0nQtn7JGo
CFZLEaAZM/l7LF9GPnXMnMAChq397sRtOB+SchpfcdqNBUSzLobfM1o8hWJxL5E5+ne66BkqRXPF
xGzG3xYDRGvBlq7qxbzITl6PVPzA3I7quJrLECcO1FpAcn0xR6cYspY61wtjlqvWTRmgNVaCyMjp
glVUBCgNaFZEl+UAjjxy882stKZ4vOU4rYu3Tk3gf4cCXPhmfWiDX5BgBucGX3EZfjF3K9qe70Mr
sOZZrjg8N/Di8NNA1aHlK8K+dX74YZl4HCx6yA9saIsP7XjVT5eGIA7icmQXGZrkUvhT+aSqvnyi
eyK2JbErrIvIw0dAhVGwsOFr3OzI6knug2Dyb0beMtrz3A1wURqZVXvUYYBymtkMZ0RDqEg7lQy3
vZsksMrcEbpvA7N1Z/l1dVWXLetO+IlrudmUpj4igMT7Zun0TgYJpD+OBGiog8xMu4WdWH7FI5PW
neMEYfBIlATuhybrOdOl45blniUf80Ls52iDh2lCGaos32tuHNvUsGdFz4Z5YRwJ7rWDtb3pXZc/
Xy8Ln+tQxWxNlgEgk140rzdyeV/fS1Qw7g8zDPxxQdnJIhjDy8+k5fE8ONqeFxQ0A+isYlGO2i6p
hLYlkp7hndQ9xYRKmFC3U9LhksCQnG9zF7UQS1KBgcAR4zNrDhTUBUbq+7CxyPfCctZtvSAJe+4N
XquHoPbgq1WpvE5T1g5bbzSV3KGs5X8PPBD2NqP6FFtoARjaxOgjbnAiJG9IaXJm5zquyHRbnIJ1
fWkU7BRFBbaLm2wSd4uX+cTiRUkWnrFgwlirW2+6TYOUsMylxvFdIUmv18U+ICdD0cbEKa/NTyCU
gip5CX1IW4iV4Dv7mQnPJDIkChRlxZnB2vlD+j2uoXhGyaLsonhgt1x/KFGOTyFyFybf7fDDH+xV
jtwItrnBgjYsryuDCNtLAv8UhIkznGUZmujc4I+XO8giLN31FAxXyGZZhlJW3SKNQx0y6rp8KgcL
hJpkTI1/oVutfJhDgsfAnu0S+6kBs0qhLN6WbooPFrNxbmhTA5KE/amr50zVKHoj0IHZl441Q3pH
irHAPuVT7jNxrqsDI5ghvkq5a49x0EvSMKNkNqyfJ+8NxQd0TM9KcADiOc/2oxE8eaijpgsYKdkv
d2n6nyBSMTP1BS6FEcofE1+ogjtF7Zie2DejDVjmAiAMgM4M3aGXVoheYWNBc14qzz1Wxqaogjvk
3gadqLzLuaz5qcn6cMuz5WbICy3dCS7tJDXIpJi/z1vpVPEllF+G89FscajB6C+35awC3GnKqy7s
kApxT5/Gg41OxAfoD+zyNQN51G8yVucPPibuFe468kbYNO28b2NlnedBc8xPpaCcmBN+leSZYcyi
/Q73gwwhJMSJ6dEn9lVxM0Qqdn94rExdhhEOZVU7h+i6LOGv7DveSIBgLZy4jfv9rNtRKj/h27jh
3qfFu3H5Ib1dq9lrRoPTpFsz9s3rEExoZsnxcJoNDuTygVlu9JZ1qnid3Q4lU9565ZP7TQ9a0sJ7
WmzmAJuxNti+UgFSq1VGo/SGN0Y7IMyzMwPQ2Q0xg5WznU01TfX3o4Upugj3silxYubwU6uN66U2
yt86eE80Q+eK1T2I0FTx0UnH2PIopqAlglBTcvMV48raeX5SM9uePbSVUUPlmpNfcMXWcm53se/7
N37c8aONpW0fJ9VbbDQTK9zbAh7+DgIykR+0F4k6266LbaV2Gs8c7WApuS16aBg7XWu/3CP0mYdt
pdup2Zf8ONOGQ6sU+7Fyux91HHPecQGPO2YcJjnQ3FT11ZhP09XgL6R0dEKJ5RcQsOY3zKhg2HGF
u5hf6I2wREoIYwZhr4vtY1jmCaZg0z1OSrQNQIuGzQb+9Ujff++tsLRVFUbVDL1TzdrrnfyZ+Ebn
Ub+ySd2opnN3U/a0cZs+QJByUT1ZTrgPednExpJj/FT4s8joRSN1H2fMTM5RP9XNHrHV5xC7GX7h
lHquyXzsDJpR0WZRkSIINFnMDmazh5iLlARm3B3XHPgEf7pKOjduD+1QQ59EAsNiqKiS9qQHl1tB
hmXabNK6vkocF2Q2Gr8q/BgFoYy3sFm79KYPFS9vAEtbXdlGA8RSDEncy6EQ+XJqNLmHa+/slWcU
j8my63qrRQLeV/1X31gYRKzFKp5ar7Pny8kUbvLiLuHS4bgzSXn2BqdXbzZsz+XJTdbKIHImpHhB
oWOxj5hPdA9+ks+SGxDNv6PicRs2kfR3TH+yHRYyZj466bgvWJtk8gxFKKO1nNqxIOcVjKl89xeZ
wUoxUw8/jol8PtxVXeY+LuPSiD0ONc8c7Gb1d0Qd+UQ/YP8RwQG/YxdpUuJB/tyPACQOQLGcZ1EW
y+80syH1L41D6xvAjEOI9uwHDQC/ZhjuRbo0p3YmnSFIQ/Y3KoxOBaXSD0Jb+p3bglHY1ckirijk
+Epua4879rDiwfdC9btATs7jE2fiaEvZ3bK5Lj+dttdfA7yFjLdqTnZLqbt7DAl5DKoRt3PYdmG/
s/CEAfIhRw7zfzI/C9tkpyFvEdjFCm+BXMSrIcrjZbBF/GhR9u6EyuuTKGS3Iyki+KwyzL8bwq3c
az3nCuN8baO29wJxkqgV3IspmaHclw2c1KzJ1YnDAMhf6MOGYUzSvOOjgAOdj5NlwEZ4BEiOnXzz
Fh9Mamno/qMpvgw931yA2IJs7ljxxSyrEhx9IW6gzLv7cFaKCAekiMXON1jIWIIkDhYpuTzIDNgq
O6zaJhaFWC7U7L45lUwH31w1SJTucfGDN6jFXLQGqBAXNYy/Jy8umRmyhmLNrfMr5buhuy0YoXQs
ogE8o8Sf+oOOu7jYN6KSPxZmrZDi2oFlapDO9cZ3Wrh0bpfgy0Ra+sX2msPO0XRrsrLtfMs4GeV0
X0l3S1qSmoD3QW6ipq0vJtV6w64rMvx75djwsTrFNtdZcp5jyJk5gr+XcHFgXnZjf+UuS3oGWsNi
zEmeg4jB1nkOEivfCqdpgv2ST/3zPDlfEZwjIFH6UQTOzFXYFPuZadYVG9P5h2mBuWwtv8/uGzUF
2JEitF9MPHPI1ENwoVZWb+gh1ccDRnpKOTVXDqKKWwapPPjL1BEyGvT2DvAjz0acZu6mT1C6oHiE
PUlt5SZnuHuwYRMynw4ibIlaiiu7k++VN1gXLN1Q4fctfMMcbKxcpkGhiLDGnQ/mL9xMdMbbwgQP
tomqK7QjDbByOxI43HL/5PI7Yz9Nk3/rjzOa0TaYmuslwWpPc1w+sW2osHqMLgO2WrKZTyKgjP4U
x5d5PTavJtPcs9Msm8epjcRNtuTzS9x27h505RpI1DvPNWhfprmKKzVreoYVXmFnEoQyQywoxeVl
YHGTzzWYc/yUuCInq/2yhKtPQd2qcreKgrb/R07OzEedkGlgxcxER1+5e37tYiYKoadeA6p5kWcM
pAY3h7wcTfX+H+s5/lTjIOaIPChesUCD4AYeMd9/qk56zku7JoGFaBNci5sIktnlQjrX7ylw2bXZ
FXb2yaWq/Mdf9k9Z1PeXDVCQIPbC1BpC2vrzy9ZjZggNUCv3yBJ4XyC0JHDx+G3vhyqiMRC1jv7J
13TsVeDzh3IljuwwcoVgp2MLP/6bxKYfwlgh/h25hPx1kpk35MaBZkBxiGZI9ThNpvGnSdDs1g71
NPKHKD+x5qfbw1W2qL2cQ5twkwHNpgLKROMqBtM+B64KrHMITJxB2xJN1fJmgqaRv9vAz7+qopzB
rGgi+QBQ1dQHc+6o3yIGo3kYgzB2uJnjGrZG2dR3OSMNa9uVi3ejnXZ8jOhwp22lKGvvmj50EP7Y
Y6tOcqz0uFf5NM/7YkoEFnIVsJrLaYq693j2V82I1Racorx0jMkAx/2Ms5HtKUEA1tlO5gKXOhyW
ditCEhag8oT3xiPFY1vQJ7yTHMtdJ4kH20tKq4OHZxSIeup7/i5PLVAKzP6SgfkbPL1dL20nOEeZ
rSU+4Xo+w7CgXzNBwOQDWU974aCmZ2dCb/1MRCNe4DZorM+qjogDqI0RAkVrkb0g1nWDY5brCKRI
4sy/ASJlNngCM3Z4js1g73NtEAV0cgl3qmUKTQfZGI4AJmNgRXMPA1JZQS2nmykYGscCiipMIK6Z
aJnAQZmoR+KSimYudm0bo6KVkMePaTUgkWtCz6v24M1HzaBBlowEnCLm+EYoE8A9I9vCd0o7PnSG
9I82nm1z/H45/iVhKWGa/OfvAMc/VKX/O+3p8bNZMyuHv/9T63fz/5I6/z8J3VwTtf9n3elD+5b9
GdK5/vm/dKf+v6GydKI44h4WjOO8/9CdErrpEKsZraTCNURzpev939RN79/EihWkYBFoEp0VMDj8
pTt1Vwqkz2nB2eSgUHL+Jd2pw1/84+xhBuv5nsPwVDhIQenc/ibKRKU1ZFAdvhCOR/pOCl+365IO
CpdR8TBtRLWwaQhnIissp9OXcBSmUzS5UApit0xfkjoZvWPYw+phEUbz+5yKbnF2iBYpX6EerfIQ
zxvfRuS5eIY6J+T592YQQWQY9WZLgA7JEQ7O0P6hxZm6yf3Sa25J/XS8o6myUNOJ+3DzFp3QJBkW
2ZpAs46hQL1UkH7jEjEbLwaGqwyvMcmHTtvdWq4kM0u6YIZ2dpej5SDBDHvikgO33sGlsh5lOBOB
k1ZZ0h8VJcmXVw/SA5bn5t1N5mTdS0TD6FwqMzNdlL2htMM+i9ZdlQ2AqyTHNDuOGQQXjB1uuWsb
i+QI/pGrpE+BnJf1NN9PdssF5pl2fiGMxU53ZtCj9QAFrykOOSqS8GI2E67gEjnlz4wB554Mp4yV
d53OvPYR5deut0Au7gYisMwrf5tLYsQTP/2UcRNad3Fn2vHQg2DLtuw17fu86pzgWpOdNx88NbAy
1kvMbdINSfeibMddpwyECTFt0f0HfUYiHiRroGrDYqFdThHOLBTqnLQvAZBaQoEjFPb4XVO53I4e
7ORDhPAHoVzngEtYMuC+W1858iKYtIL9Ugtxg68cd4RYOp3h6M34KaDutS8NtXN85mZw7yaEnOhd
ifW9YKoOhtbXWlJix2w3OdChK98o6bUICKfBn3cRNpdq7wXa5hwNV0mqh+LkQkA8Z0pKhNivkS43
3mntJyVO0JEA2FokuCn9lrI1gKA9nK10gEigGVV1L1NW5eCqybJjvumnzkcT9FhulASnN+oGK9bG
rf03pwPHehG5cNoOTCiqiEncnM37YRjzbtfzTsk1ySKVj21QTO9uk48wsV0YStuhBEG+y4qkVZRz
yej+wJvCP5Yah3/Mz5qB+S8UjxSrSWbRysF8CXkuIkBImNtNN9jEg6xsge+ev447nGC4MLT1UPoq
WlP0HF425WCA3TRVxT/Kio6yaIWk3BoXN5aPJmt9FZXqsUZs8lzzT7RBPZhXA6TRP0nSoqAdNtIz
DC4U8sHqwy+8Ej0njamxei4wuOA55SqOmSeDN8X4O4wVfGEo0u1LNBRMW8ui0uCgvh9XVFNJ8Gt0
MK3vKgshxPavh66dgiw9jj3BOzviN2jQJR0vb0dIt7PNh+hN+KkOdv63yLZf9bbgGJvwXPsYvqH3
ocjF+D7c8TuBMJ1R5r+wZy2uglXFGzoTVu+SEee7sSbGUNDmP4Ae2Sd31QHLVRHMgCA4j2uRG37X
u2lE6ZtW9Vc64rNZvuvicC2RRQkga+t/V8/kX1JJ6++qerGDaU/UpA3mxEEdhTx4n6+FuFlL8oaq
9THWEWbXOk2b14kL+bKcWbhu5++aflzL+7FOKsCWlPz2d/G/tgEsFukIqrU58L77hDmPvFPqrN2D
gQj2WNJWwJzpHT4pGItb39ZK3UHxHccdfhcMQ32Kq5Lfz0CZPlLKOmDSLE2U29rbAOqmz6FgoOeZ
1/andcR8XzS9JXfu2iOFTkW3FLV8BmsHNa69FEjq4GJe+6vou9Vq166LZK7snq0UrVi4dmXL2p+l
LJVAo9CzxaV6LOjAb2Z3/rLXvg5a6drifbd78A5o/TRZoM9MBh/GhRgetXaI/PTlTgNBfzFr/5it
nWQRMxlv1+6yXftM/d1yirX7pCLz0UmtLSm0M4dx69qokpLIm4sQjAZ2WXtZe+1qRxjjD5zYFWB5
YCD1Jl87YPu7GW7Xvnj6bpGnrushSrFR4LxYm2jJneBuaT/yqyX2ibuM1rY7+u7Al+9uHHFW8tYs
sXdyqtp9ZbaKI963RPeefbf0SWLPD93UhUc7SztrUwYu2gjxPQqAbebiAQ/Dm6UsC4ARFTFerjde
VexSt4zr0gvXj7pTWYvlVc+1woEFO4RR3zqLSG3GElyNKCCKTmWnfB1b4OfDOk1aNCuYqPZdcDbr
jAP3Hpoa5mqyIPOj0B8WQtrPUOqvxF76ayIAU+R1zE7mdYoS2YV4tSIzZTt/aN9VPRG3lM/IuXo7
QSycCu3sMp4LvlQRi0v8VMxr7HV0469DHObCzHP6eGo/EYAPX2ivultO+I7ZPO/eDc2e+u04SjyM
zPpWWzzTomYdHI21v7S7vlxztRI3gmBIjmzVz91dboXZPQdmtcc/sDwXzhRcqkg6nDZtch2tw6th
HWONzIcP7jCou4Aua9vOCnmLPTe7isRo/aLg0XF+iLgfbipXLj+XqvXybVtEHAxq6EmCKrwggMRE
RUZhXVq53OeFU8NiR8DL4DzX87UEJv9SFAsvu7ugmF081t97y3fcHjHbWH7RGJFUkk/t8BT1BGRs
OA6icpsxruM+SVC4yEy5h1rSJ20BfHAZ5xMPEXy52hMHtBqGZXZmFc9FyFQS1v+iL/2g1mLXsvA9
ImSPJLJLfOhMRBtl380NLBLC3Rh15WlzsUgO902AUYbYUicsl6N0BBmCpDiw6wMBOjItMHwG0aOO
nXnAvwmEDwu3aFZ1Qx5Ev9yOb3pr7AAQcBUYGsQEvmmJ2lTLYU8RVOxIwF3vGYcZEfby2vp0xYi6
kpSgLMGHPUNMDiy3W4MS1GEySYonvdVrbsXccnY7lqBZtdHsofAb4vGKrmtknJf0w7gbOnrN+0lA
qNo1zEzTfcS9ObDUctDNMSh2XkePsNRbPIPgddjuEryaUQpxB9gaKg9IC7nvF/BAt8hrEaA4CUo4
3v8Ze3wajEhsXI7z4irOoQpms9/ecSNHGmjj1CAoourIWchm3FwkgrUfI7uWEgKwiN1jYRAjH4Tx
GJeUOGZOXj5V6TGHXLvxZSzaLeRdYtemKUCoPXg2VSvT3tC5KzufvVcWa31LhmZF28j6nX1ZEV9W
7RhHoDe48XdjPdmnmTVLzGGShZdz0q7bwsLkJy9J8/u/tit+6wdfFEc3UM4cAB6D24kLx8NPBRlq
YUMStzEsTg58qyKajpiiqWi8ywrCgH+0EfwRLpAOhX/ZoHru93gDaNJjC87GBnFW9yKImAP6xNDs
ZnXQgDYwzR30rSrf2XjPUay1NkWH0eRAYdunFENYTVz0NoKPwjVM37MnGZZiHeabfOvrVD1gwFkF
gkNfXPfOGH6ySh0OsyVhlQVUW3uTh9ZNQWz8a+ykZF8Re8zfRxsTAnbwW3SbmdI5QRXMBBkNNe3s
Iv7K8JHKIeAhreuG7nhiIRox3J8Yb1f2AqLOFanrbcYlsK7sOo+63TIGlnNB46NCSJ5j9hSjvQSF
FNfRr6nq010GhotZm8yip86zJWaXgbNnq8K4PecaSJVLgBlM1Yr1+Bb4EN8m3lD3CVJafUXMK7//
2VNEIIkxF2CVg7jfp/boP3qqaF78skWWp+L81c88inlUS+YDQWp3F3UEZPITy8Q/j0hPyEoFkHC2
SxvYM+YE+zVBkTtspu8mQBKF4V4hwXjKU9AI+z4mS/WglwlCCTws0KEogVCKa1hDARKg5MsLpuyS
zYQ5c/9HZ8eL1FU8ENy27Syy43aAhBdvB2cW2jfVHzr5hTDeZ+n0hBw58+iT3DQuD0L3AvBDzAKz
DIrsw/WSRhGLZBCGRjxhQCR9OL7rYRGQYexuG18PK9Szf6D81huL1x9pxpSRELc2hLJJMYUDYr+O
XdI4BonTqAUKc0bP+BGECqAO637QLR4yERwfelP0dsWHTObRScIxPlhRK+/8LMiJl6r8rxEr3T0W
7f41NjJ+SOck3Qvu150rkIZtEZJFCDP6WtySQzp9JpOxACDRsvxSrEXabYPo0kNmPIHG7fpZvDh9
4+ldCO8PfAYfWTQ5If8fXuz8Q7vQwlzZqEOE0JNVQ4lHqTQaa4RX47iBS1RfzIi/2WUicp3pKaNS
CLVNvNRqN6Ftbm0qj2Me988Zsa2PjuWGl24PBAnSgXtaKnOiept/+Fbn/graCWpu1U3y0sG/4e0p
TvpjiKv4FgBU32942tlPG9+M6AXL4UCol340pSOOIqWA72wPKFegfwzKRXiaDF58xWrxozGOtWwK
wrt5RbF0XxJ4A5dbL7wjSQozaRtnbnSR4QI8c/t8Skh5H6HV6dMsHW8fcagCRmms8MrORe/tcDqS
NqKCnDki0azynlOyvK7YO++RLmNsK1ueTu76GBOc58XxYZpBmIOxYH06pDkyc4fS1vYiTFgdRoNc
97dVhtJRepO+npbyM1D8LY0T5dyHXnnp50SG6yTcskavfBRIVvUZsT7eZwJjQ1wOpK0GadMjbu8r
HRxlUasbUALDXZ0kxREttXUBnTct9wN6242Fel4ghUxXyL0iZWxlWngHMlypr5OhJJU3avILWyX6
jmjetyVtzQXlhToVM+Fp5SiQH3mR/8OthvKJtD/d7RnxZdzNXPTPE5SyI4qZgfLCVWBkojibDl6Z
8SzxfJ4T6BneydRT/O7XWQPzxlZ8+F6iN20vS3WJ8ijBzZZ1dswyLNdfZd/RuDhUNZyTGKE2fYse
FmTf/C5gL/wYkKaNF6hw9O2AnZ0jy1047tlxQU0x8CZAq6iFYlZ5z72iJ/T70amP6PTNe1LUEf4B
qg7eXgDhgKgtGhQeY3JmRO+nNo63bHxA4WmdKcbxCUk7IEgPCdjEjWgH+9arpb8fsKkdusR98bvO
uaxzHD1V7agDCrA8hG9kvdqGjDpXI5kmxtZcMuRNz4b+Az0IWXPUKNytJCbqTVQARoN+SG/gwI8/
gchzHo0SWbnlXAjA3Sm+Z0Ow3XMb1YkiLygGH6vj4jYlQfg1SOsQeUYxND9nk/zsh1T9KE0o+vPU
E9R0wDMw5j/7WlekI8ejjZoQkfFt5msr+TEH4L00Qtmn2i77fRTaEyLhtFgOBnfpijq0Z+RVeXlP
PYgNZfJc0NJO0L8XpHi8jUXaMzHr9G8zqaLfgbzYz5lVHklK8I9UnhZZ0wBwCfeCAzVU2rrhAuze
RweDFoFJHSsv3dCCEcB17dL6N0dr7hGTo3Q9NzRJd5XG6SFKMoMF2Pv3JVPtvOXqJQlQVpeFF80Y
/RJ5crBdnM24yBNyLq4/ivVxW4dj9NlPNiKEQNC07dRqTdvq0ELTaOxwuROLHn/hiptPzQje4nZG
NndopHrlOq4e8qg2+4iI2NtqlueRn/Y4WiMvOqKf8dPHyBRcLDnMYdT6uDL3HeJSRGtB9yuq1E2b
g5xqGH5ujSeyX1la2/d9n4MxXoAVMWrPXuKCvBErHZkXCuuhScAaIUmo5hM1MzGYyrOotumTGb8j
vL/SZMPDWkP56vUJXNcqc3ZF6snrnE9JNYjHdypMNMrrhQgxZj0KB5Y7n0fpW/dkWPEz2HHAq+Dd
I/8ayVZECCm5pg5A9oFb+ISHNJkAQ+MuChFljJUET1+EFmUrgjG7gavvvCQjld1EbnWyH3ErXsbw
l5jNtfWrkB41XDl/OYiR8E+V2ZNbeiOFVZIhLwryC4iU/TWuuPAGD8HjgocUbHH9IZrI/km8Am/Q
UKGnLPES+ZMZnpRfy+wKW7Z6GvzAuuggXbxENdHytAZF497m1BHmtQ6ilCGsWN3CkHxxlNEPhYy7
powkvw2OjpUoXkw4SbOlYpgqSm4eYKrd8FMgMtMbBPTTgvyDSVDiZ3ZH3opmcNmhfUKuphrb2mSl
ZT8CnBx3HRA19uJS+5dWbfMHaOzDW0TFFQ4CiQcvrFnVsOBo0gCtf8p4gOQHvbKU2dVcKoWBcddI
iir0Y8WU7QPjmJYt7xijelE9x4zxBU0Xn2nE8ElWhf4nVvP/bmIOySCgoERCj938zx1h12B2c734
k/3hTNbGaAenefGBCc4obrd+MyYNXLt+vhEFitv/tFn4bxgK8X+Z1odR7HohrILQFqQP/fm1wQcP
kIKWt6jBqpHF3niE7p3vFoauuwz60AmH03i/plTgsh4t+/CPv7zzX75+KJgZrK0HwAoh7L9tC6Zo
7FPZ4VAPSr1KccDlAk+1aqjsY1uFcPQKJpbxNDsIL7VlRhhoEM4ZFcxrj431naIeFcTIb2gtiX24
mwOipizq98js0b01HGLtrrEJrWDzPsno/l/9ESLBpRu7eCG5e0P/bx+fFIG0TMgwfLEdKfco/QUz
UORl8++k8gP9s/1GF0ibAPGNYX3/nue5D1peMKAlRI7MTBQZQ0fuJWye4pyMWH0vIewn7jGQLhIx
v1j1qM3Chnk1+3rW1T/5Ef7cF7OzWSER8CqiCIpGEPt/+xSIZnWYx/vfqQZFeJS9ZJRv1bWLalQz
YNwrxOwl1V7BZyTriF8ufrP1V2+Z6ckfCrJil94yeud8fwpWZ4XlX6Fv/yNO4++0j/WbjOBpBBRu
vCZ8n38+qp7HfSESNtQhjhR9TAjjbS4rnfJ9UXvcKTllnzF2CYIaCtDzfz0VcRPznLhdimZQ5img
aCNQxTEBDZb4n7zH3t/IFojAXX53aA5DN7AJavsbMKLNUd3FkmxuFwiEf/KKuYxey7Rr9d6aecPf
KmSqJQoJ6RfXUONT6D6NK/ObdA4beQnghCxQcAMJCy1XZuWBXdiQ7hC4kuKKvJTTM1/XQowEQDtO
anZXTRsC4bgvQ3a+Q174B5zl2qwyPqw7Al/A0YqaquEfrKwvWqf83rM9hq7oIZntmiWy3lo5RdPd
hDzzJxmUkJM9pdrmnz1j62vwH5qEgF8O2XA0WxBb0MQjIPnz42NxAYYZeQ9q7jLW938dqoM7wF1w
Vj3UDfcCzGS804FGpgr445yaYSlv4loag/d9Vg7TD1NQHpZdzbs0GI/XCK+Fg2Us67yJzK0JGdn1
P3473D81HOt3zmbfiXxQKjH/K/jbC46ezKlI001BuEgjb6wsojsbFYmO24yyr9kDcfE9QNyABfY9
BLj5comJwrv4SwOBs1b8YIExYHCqWdEiuQj89sQ9UOSXdjhH/qEK/52689qR3Viz9Ks0+p5CMOiB
6QGGTG8qy7sborYRvQt6Pv183DrAkQTMafRNo+dS0t6lzCxmxG/W+pbAicZmV64KqJ7tk1tE/Bg5
oZ+lyCuFN8KF7VP3q8Z4vBwZHKXv7CjE/Pyv3+xfz2P0Kja6ePQZ62MszD+UJX9Cx/xTp1OsEhya
AMIjV1lOIYqamCKkOhHuH8qhVcAz/9Ly/OsXIP96FvEK+JDR7VoCYC+SkF/75T+9goUEXiD0RAig
R2zxXkW6SR28uIxF/thK8TE75tELzfg90Ygc8PN41dlPeiS/W7GF2TevrcTcSObLyJJzxq27AlPP
Z5lyj9NAhyEZQUjxt6CdzL3Vw3TbNPTrBHNaWDQJDpGhtrVMZq37/+TN/f3jZcNu6K67OhPAqCAA
/euXwCJ6QYR294PmqrkyLCpzqISr7Jshh3elEe5D9HKOcQpRG37VomQi6sBZDLfCdUMDD2bZ6X4F
Avo2M9zdID9Mn+Q0dTNrMd168vo5Pdt9ydcGzeUamVXKUm2EGPVrMrkkBS86k393NlIUISWeLcaR
VrstvFo9miH9XPCv3/GvSL9/fu0dyTtGqmBLBxsAhFD3b2dirqHmt8i/636J+A0WN7RBUJ0p/VEl
kDvD9Gwgj22qrvmAcnNvVYyOaSvozLrGiKf/RAf2N33C+oLADqHHkigUbGB4f6t4CpOkVaro9azg
Oj/CGtae0tRbSeC9HjabCW/ly9AMQIqtLg+T7WjNbnjxvBLFrAVqpAcJ3jBd0iPCIcrYTfHvFsK+
c4zM0Hc96YS/qwS3wtmqm+KKE6HJnwSoW1rEdUfLQVN/yLq1nq2elQOhyoIB5K9/qw1kG+6kGDSC
WKMhGTaR5sI6xjPKI1KhM/bF0NKBWqRFYlaoC+pd5NRtHYxs4skjwsaR7BFctzzRQ8nAMaeviPmR
ownunFOke/fKih+W/1qiysI0okPp9M3BsE1956JcoBfG4RxuK5emnE0tkKYtWimSjUqn8MxjOaer
WkCT2WXGj/zSkvcO77eiffMJKMCuMxTeNRfYT4NSYgzaGh3hKxR4OerFmk8X8ozeszH79aT9t4mJ
/gfqhND3/Onbtvnqvv7tJ4oxGIQInf7j3w+0t19q/jOg7tff+EMpJOVvrkdFTU0nXUmEKQ/6H4Q6
3f4N6yH/3vZMkG20Ff8UCrm/oZWVlgsJw+U/rPX6P4RCpvWbg+RIghVcwWJ8R/4rcbFoENZv/p9O
BmajUPAcKgHKTjwt7t+uVQQALQ6IdSnsap8hVQDfkzhcukNbQckwZI5FmSdn5xLsBELxbrBisFvF
gtCW5pZDRLeCjICfTZoVLyE2QYy8kNxhBxOaPBKNEJaVsZvSBf0qIZDX2pDdobbsL8NN0nvCwbjQ
lnpt7Crmvrn9MY/Wj8HZF334pVqJZaJ2+zNpPsu9dDGuuwM4bAk99iwTTdvWSYsdOnIJSuCUie6n
iOEJE3rY32l47OqJ5C7durc07zOdS2bB9XKBznHR9Aksjew0XAWccSHzl92gacaVHsLYCq1RDSX2
UpEPHjq7PF/zRkWbPU5cHRPcytR9Jk2k2bILzZhyCPd1Gsgtgz1lwvSFpzL6GNwMubGTXjzXmkQD
0lUaXYgBgnxSKJRMAlHeMvScHA8hG+/EswwkOsrl7TgRjmYgcSj+HE977vkT68fJoh70VGxsGVpZ
YltOEBL8whzDc4Lbd9OgPUdXLuBPOJEdETeVjDA9W2uFQ8dl9e6RoVM6lYZbZq4/F/JRdxqHMKJi
yEZEHw5O9oRSw6TtqJaeDs4t5GkWaeQR7dji/vuVEYruDb/ykDMvdZYEI0HHr85M7Ez4joK4EfSE
aCU+oQdFMPeOfAOk0x/TeC7wIyfzQYTld2M2flb5gi15IUC+Muff8xxmUhZrILWrNG0YBC9nvX7Q
owPq1WIzZWt2YINalMyf0g97zIco5vv5HSRue55obL+0Xpx1HPsLwPogApy6Xxoc3O5sPnGKAikZ
rO9NA/hK0z4mZzlKJ/xGQuQtU8se39EBS8yj8kh86NdQjYZ+4L4HnveTmtz0VbUoyDT89mx8hcjo
xOS7ub4hjKne2kjoZOrm+x5P172J3c7lmpgstZ2JUEuc/hLVRrF3wccCG1TfgFIeFpLhvohlM5MA
TmC0QDvzkh1O/vLI1tm7Y9s3UVb1cn4lXoQfBypa20HVygkWmdRWZDigG8A4bITc57lpi4dp7m3G
RxYYCmgTh87MhjtPOcT10S5tI9OJmQDGMz4RjN0T/lZHyePEUGabykQQ7AfIVzXRytrrkktf40xS
8IiPdptHR6BU7jvefgPKdcVaJe3rIUAN9ZKW6sPpPTLm6pZouw4TFrpb2yFuapUWrxIgM31nzYey
C6Hg3ksNd1OYDhNiq3oZFtXcCWQ1x57sDqKowFJXHdEzNEHJxWGSiggWhd+seF2ruyboWaJy+QoG
tQxtGBLzvcbevi5oRBwklS42Mq/sa0jS1WNhaePFajVxIH2yvBCrbKP/M5+wcjtBW6VPSVyetNoQ
foTgMyCc0eX8GFhr5GRTOnpdHhkZ3SocSVXMu86AWYcZepyOfKkYiwt2wrPbj821IG048Z4qVXhb
cm3JL4ZwZpvZ7xZAQF9qY7nJBkm8mRtVt7ARl16MSEikOR2NxXEeE0OHkMsxfao5+3kGyQwEO+5c
G2DYcCI5Z7GBzsSJjCPd9eAe7EpeiWDer/mo+a+UensA/mBc8Uwf03b8Lk0Pp4Fn7WbsgziOI5ql
JRyoIeKLVT/EGooBr1XbpcdMEiUFsE43s5E5WkTT6j8bFz4db+eEKQ1BZjlGmyHOa9ISogaEtP1Y
1EXy4OGmhmOY5YD5XMbktlH9sKYIfV6djfdQidODGMr62QIhlpQTg/mV8qGIvemL19kEiaegfYHa
OJVDvl1K/WMGOUWmoHPucjZJAlcxvXzrHSdLJ5MDNPVzXEys38sSSXxjFSfYzCxfUjbtyDID4hhZ
Cjgu2kLWDS9TWfLj3YToPejGmyxLp6DqUXP2ogRXhguJRXh4MK3FDoz5R6sDHEHyXuz50k2HhDUp
MbSS28FiCACR883yis1gVAN4RtzGPMTecM/m6Yvcumg3V12NYryDFL5YgRrG6RSHTI4dEmvw0hUQ
2eXdPBOYx5LwHpnGfB82CXoovbwhc31yw/ic6RUvDL4c9tZ7Law/RoMtet3F89ZGFfnOsgsQVlLw
Jjl9wCKAqHHQQcmeh8dou+Fma22HCrQhn7PaZnzYd7YkbnQejeXqpfpEplrTMeRYQGakGQOuFBdZ
j7crlqySjFhs0Zz7WX+Z3dbGAIzSlsFsrZMn6kk/bsh4r7mCo7Q6MHmTflrU70PL2l7r6qeiVe6p
nIG1xzr3ZqQm9hcqaffYVAk8a9S4ydPyoWyBQOgWwg0DLHfV5gfcx+LUMXV97vS7QaYjJOrB3lj5
aoUwU0KvhEsMTPqxuCW8URES151WHXATDaDXzLOlOu0tbrN4w0OoHxxWaPd9hlGPcq4+ckeYh5wj
BG2q9HYYUdjJ8RbsvY09vUHzL3B5a6woIe+tKz6iF60esze/GsSNL0aa7JE5bRuzxUNC7BaSvRsR
az+UdDZNC0ihj8PvpKPCXmAojyOIP0syUCC4aHb2koTvDS3vY+Ry8YUpzZfN5H2/ePF06UQNK2mw
m8+4UkPoFwvLBIdCLNmmHDebxU0OxRLh9R3rkdwbnqYp6ncc629j0+2YyuxZM52XOoWM8h4VXJjp
u9fld7aV35q53ZpE21rpStqPjUdbJ8jBeJsqsmJS6yHKvnmF6eM827FJ/iyUttFZ2bOicIxjVvXv
sudyJQFy6Kqb2RuHBlE2+wRY683kbsWcci4a3eMYToKFhL2J9AmDMgs3O43eTIFakYSPR5YE+EhG
zCGuMu4rkBflUG21wRDbbhjabVLvDTzglZ2j13mfG9wqwlP7sSi/sim/iVZu8lo+aR7AQYEm2ezv
2s68qaq573hgFowrfqeIgW2Npd1iGFfQtPCm68I6wssQjHxmNMsDYnRL1wnajKPDUsMibzV+Ry4j
y7woPyFmZki53E+2IxIxMI+L23E9DBV0J7zd9eRnjLF33GTI77I23LLut45pY8vDuojKSvGxNMw/
aH+XIJxIVwObdjBBGm16ctWQUxAakfOrzMTcbx0jaR6h/1a+zSr6O8Pozzge0q1kT0TUXWYB8Cdb
xes7mEvlHNikZ+8SFV+LWfuJLOmqVv2yTfKi0agfc+xdsVcTJ7LuaOJd1lGCNfDJjES1gbG+LKdR
7xRs/AwBhKnZJC4VE2kt83uud/we06F450Fb2af1W56Nd71rfy978VTQxtxpIv9JdVafKhyW74Yy
HgrR8apyiaoGQ4H2ZBb6gzu0PEpyCG96Oz42sf7Yh+VecRi0FRQKDPIYkUBMzPyPQKxE1dc8ROmT
l0cTYKGfQHKIiHR3pHWX1yWn6mGyGvRmO38KMy6uSJpw+GGluRWAXviuFM0j36l7t8h/jHq6JWYK
opRWiOMwZwStWA5ixAFa/Ua5hn0xQgwQvYmQqRHRGZ0Alp7cdJ46zQXTYGXz/OImtfPNw86GhGXM
sCWTTB5FXPDNzP7Pblw8PANJpF3V9Bt9nBgDOEa+Wn/Ids4YUUDzvGHtnrdhFlFiRPFxgFEJ5TOT
d3RKOKmq7KMPw0cbTuUH/f7F4abv6sGDO0MVbhPefF5nCjtuZIVgmdeIpzwOqrE3v4yqlgfwzZrv
hFI7Vi6DbchjOsdhNPAv07E5R/QNmjS5921WwWfp5cOZ0MF0qztVQQdl9adqrNUTMZvtbYA44Qs2
bM8YK7KN7TREBrPoQ3OHuOTIbdmcWXVGO3QsgGQZOW4NGFIAnzLv0wWxuOsiWQUtZ/p+Gc0qGIq0
DTgnB3LFCL3LvKo/EQ/AANmUX3o9ej9gUMD4yhC+ldCztmlDONDkILYbRfzBEtDYaUwdj0yyy1NR
9VAOI6dXR2pr/cWMCXDozbLiIfXUdxkOzS4jzbisI9QOZaZ7L6rnHiZI2UZR3TknY5EsGMFmbclo
hxtRkOza86peNVaCFYMby7lNMUeSHHUHCFprHnobYdpQ66F2cMmZXif9byME3E3k1Cxp0Cz2NwLW
5kOUTR8x+XTlpvGYQ+Fkn5srGYDhTWXIyFXuzPuZk3Lb1Rp5yX3rbfSlbpAVLManN1Zy19vdeNJT
ioHAReYEToydj6ciRBwZDJXBJisM7d+uL9vm1HqedkKM3p/R2r84eibexkHqgdX24+tCuf06zZEe
jAtZQpzuxV53Mfs5EQwKJOb5o5jWvAwgc+KMBI/4ipKdvnLClqQjbMwTyE1COCUDIidVvw9GN5KV
ksmrMrp9opePk/eWE5om/a54dZyq+kJ3EG4zp9G4yUN5kFpeQh9rvnvInffjHMFcCcl0RocV13tH
TAZ8SiQkdqub90kCztLTrBfCjgkQXEDDdHzP3mbJENS1bLz+QA2w6cDViWzNumL/fk4VahU1mhY2
frKObaf46GBM1iFBzrOCtmjna/pdSyk/K+Ge5fqNnDKIBXqdPfSGwEPfZNglzOQeiuvvJQjqzWjA
Wqgca7rSnU/3jB6R3/Tl+2C15FYiFL/UQ9ZtyERZOI6i8ewI7u10DNOVx7fSqqslfRFQ5ombTQX3
LLV+q9XjnhtkiVGouAjG7kbEGe/4m5vDYHXE+g2htfMqrhwxOs7BoTEMEMjp/mh7vm253UnTeS8h
mRingXXBMcQZ+mBE3nyAMRHuPS3DhFg2C5aKxpsfSPiUjxRq1jcD1+HdJPoEF/NijLeGM52TKDZ/
aGTc2UYxHCOjbrZNGBYPhf09bg5RUt83nf49AgVTNEdJbnnFmNo+QGX9NnOnn1jxxoFX1cXBY1e6
85xmtSqOqXbxGkt7yGVl+VGWDa84/wELNVH5nSdyYpCgtEMBLPmioQY2tRSqaWFE73zw6RkxSPbT
ROqBmUJZezfz8meYJxysqax8AKfPUK5pF/Jweo0L3Xsvx46+ZZTNxzTAHp1BXH4qsyen14NOE5iD
mrByO0V1mHv0IGu28tA3+Y/KS3kQOssEnhONOh421c+92Gpx5Sg/JLIz/igMDN/QpLozHqUIh7+r
CX3fKRAbAdB87XGiqF0hOyp6N8mVzaj/8/4jmpoCxpuYEHQBQLzPeI/7vKJsDPDkM6Q1zNHZWmWj
38DaiWNisIX0ZxeTFs15TOzRVBtvWPCLO3DpE9WDDtqKwDgzVgEQn/GpRzK2bAz+l/EWNvSdIKvx
Vat181gg8HuEqUxnqgOnPCrybMnGipvwOSa9jRMVDum9uWTWz7CPp01OScwlhsgtGEFZEYpgpQ68
KSvZg9iFd9k0sQvd15XfWG5JX0yhtsvIzDlwLkHCbjRjM+tgf2OJ3c9A3uiPEG1OcaQBxRPO3GZn
G1KohszH8r5F3nJfAPZ4Ieq7h53btGggQ0Y2tFY+15wHoSwhIZD1u1uzEUX4tdHzpd3D2Piy4uo4
9F4ViB5ADiCzIiBqMDvFa8iYAdvhirUG4nk/nCaWKU6qncvYeFYKVG4jSUmLml1HO9JH5CH3oVMf
TGqvoCmxCvWtonNfJn/ylNrM7rJX5rUuRAYGlhsSJxvv4ohm6N0EeYKafJuyK9j0dgPpBJgtyGt7
eG/GAfI9zAdvRD5oB27istTAJuepx9l12o3FUhFcvOcn6IYzrvWqwZ5gJTlXzJiUciPistgCzgpI
2c6AmdbzspHFuEtm99kUkD2bcAjG6TDmPyHe2KxsRt9O7EeQ5NUzneGA3DBiGkHCK8scVHkuXHu/
N1b93NAsZztG+OP1GQLKlGR5EX1HDPbTgAVwMZPsYM3WGBD/UJFgMw9+YuavTC9Q1TNY9FMWfFDB
5r01YVm2XO9cCmiLRWydXcP6Tso0Nd2azVOarkcFL4J8bT1N7oQHGB4kLZTi5ywpvokjKh65gbdO
Te6tnjbzwSGHUrNq5h2SiWVsyh1F1K1YDzwrX/MMvBR7YKmbvm2vsQGW+2XUUNdTSQbmui5jTeIu
iAkUkVYV2JupDjd9RqMdWY84KzYpIxTEJgGToB9yYv/r6mQDIgOHbAhJ2jjrSXqTid0/KdpAltjy
qyI53F+fyUrHmSCs+a6KZvoTWDSmmHkyWOclxs+2f9CAjpkj8lGI71S+7rTF4LplAv8EXmXrxoTV
t9Z58qJPxz2Q7QGrGTCh4z0v2jofcxF6hr7Xy01WUM069XmBFLyxYpfoRuux0Vh1K5VQdmg3kpb2
fTV9iRjFQsq77thJ4wfYmvP0aScFSQHzbsphR8fFXRpeVAxppk3C05irR6rVuwy8EborO92WofvR
JNa4Web1XI8eB3xevovoCBuFPM6EVGFODUkOJoZNmgtbfm1fpoAnMiyOPkYrNp+qMY/c/K9pWAcQ
bN0NPvlLKupHQvvIwTrq9P70ieh9rMqnyfOChC2Hb00LY27T4IksSFdyToxryGNCc+4PqrqvtDI7
dCRJ2V5VMjwMLSqmKjDAiXRggma3OoxOebFFcZiNe6aPlP7jtIN4Snz4GPszuFy/5KMhr6A75XDS
Wrut/a6FbZuP5XTAouLPNV7dYSL6lgHg/eiy10Mcu2HVEqAwRKLGrI1h2XGIQKlp4+NiiL3daJvI
/hpHtPgk+nChewj08j3r2w7U5M9aYamIzKW7glsQayQG2om45nhtCJCdUjd69Qpp4q2RqzK+h5Fg
A2CkF/rKZc9XJ+YJr7QrKOi9zCEmuMOwUdE2XBiz9eUpxtc3e+aHUq8wkUDIeTfhyQCQ585pTIwp
sBIXUkHwixjmU5hcvBVSNqABHuFc2PXJI6V0bN5q/aeb6F8U6KSK6g3ukNa9z0ojPEbWdK5yNDN1
0y/naTA3TijuAWddU4uxKwf9t1JMN7qQYzGOb+2kLmJ+82QLId3jvlzhRGNLWdAa2VuapPuYVsWu
+aUA+wjyUJ0SdraAc7QXTV4TrWavMQVK9GeBCNcl7XQh91iKbkOq5Ey4LvKOQ6mW6Kz4c4jNDkWE
DJVcSHVBbhhTApkn1yv3Yf7C1AF5+0sz3g0254mzPOmyZ87f7RJvP1SEinUOBShGSkYsaJAJ7XOv
LFT8uD+nzRsHkU/F4TOBwCCEvk09JtSjkzluZiQWcjHu4Ru6eCZ0+WHN37L2hWULrR7NILdBCzeo
WqYzAZAlQeKt+94KLejA1+pMO8C9+XZX3nUaE7ceh0vJiUY3+UY+nR64VX5eRO/46OanZ7zQWDSw
j28lu5ogly7RtJ65Kyf5aDr9fG1aRRciQ1JYup/m5JyKrNriM7vlNHg7TBHZyazZNFC9bDSCQs5V
OD7XdXvXpCjpm2R9nokZwcxU0DJ2mECcarmYwM+XlWKW9oCTBE2ohLIhZvcBVw+8L20e8TJ0dHez
HZ2ljoLDMvDMaKp3rkbRPbPVjg7Erc0Xhllm/mDkHQp+k9mHQx1jxv0FfYnwcdzxlHezewvTbtqP
rVcHS8bYg4OXfcZ7GEUDUNKlfRjFC9rDuwxnVw42PcC9b98SxDzHelYMcFGjZ8yGbZqapuHi+OVY
DqP3rjPnizNaOyprtnXDe11DtER3t2ur6iLlPbi7rcLplUC0bcfJ27mGPm71yUGkykXjGWeRiltd
v45wBbBuPmfYWdoBU3OXu1gO9dOYmruxYL9WLr9GpnKOTskYjbBU3HDHIDw9lEvEhj1ukVIJCIxZ
V18TAdQIMUAs4seaMS5DFlT6Xuk9FEue0smAuS0XCjGNebsgQtMJCyZK4KSJbE/In8G94bctdRaR
pfk1Cs9APvsDqcIRXUjYHLy+Ug+657ynCeHuhOimOMUT74ZNPjwlZGfEfAoovmvniuXiWCTVLY53
jVGwK9XdbxV/zYdUKPZiyZuNJcfHUjnlFg10/jjhHNnXTnwGgrs1Yhc2HlKVATcNAUBluqkq8wja
7jg0/bY24zCozfaVSfZzR2T9ijRZXjVKQp+FAlHq3oAJ0qVaGrutoNJw++4uoop+RkjjcHcjwqCd
e5xSZHqjudflcBltN4HVUr7NuXbHbOEls7IDAQ8HvXYfljQyN53oGWF5eKIH5Oex+2BQ5+EG34R5
D0iX7KVt0XQvRVPcVxL5jbGQijGZCdC1rBmveouKyjLHYSuH6feYmhqchKsOpHB/i3HpsRrg8hpW
5novki/kX87SPDhWkjGD4Bsm5msSmS8uraPGPH6fGJRREWDjHc39sckb61hM0iMakKAbVTdPIeGv
0IzdJT+1HcGyXhuDnWG3FzM80LkWI/G0EKFTLuzlMTjbgUDDyKgbNCjwAgclsoiyi+YYRFSVI0uF
Ahf6Cd/wiZlbuMPrCIW7Ce0N5pg8AKGzrxZ8mrbiz8wVqcT9eEyqRgsWQAYvUeFipxjtu0EISh27
9oK1ZRliEhvbEtINanYrSNx1B9c8cO1iJazh+3k9FmiyTH7W2HJ8PBRVEK7imwWXT6AyvdlGs6Uw
/hm3JB27Iy8N70rnFsdO1QXB3AZHUI2YOOyJdjKQ1h9svfsMYyJZmWDIzYiPAW9qgX1Ef+L7eK9w
S/kMtmJKLalvm6Vj2bswGiN/bnq3iXLjyzSPtG6qOY+5SH/Y0EmPLiDF01JFVPpDbzLSm+UOEIi2
sTKE5Whzkp2y4/HYTBYkCRsLmVcWGaxltdZ6KWH0aQpaY/G6DYkNLXE7yB9EwjS2TwhDUpH4kU3J
m7aGp6g03eurg0MaI9nIUGc3nVu/R+yQ7iX9xwZ3i/foTma5ZY6UBrLJtQ0CbO0KeI4FRjWITZFO
aCy99Gnu1fPshB/kK2k7U0Gbpk6sUYayCyfBpw/w+NGtCPta0RGjtlZnLdIU/j87famWwb20fW0R
AMaAW7cdRs6A5uW6XF7q/FbZstwnSPl/dA4h4ZNU4oJG1/s2j632VmXl9J6IctmjfZ8ZhIJaw9z6
qSMLp/dZ7mo7vs2xfNQGuU5peQFutVRPExJQpqGsMFKD4m9qCP/UvR9ZTWK4N5RbR6omYC5NJZRk
HpoF6oeC4hwaJIiYo5m7yAjkaD9GiSk3hVO/2B7FTSpd5AZmOGzbyV0OESFlz92kkgNulPZFai2s
a5F8slVRhykiGktX07Ww+QwrI90PSVIfnSS0glSl175E2kKmLiaHutgxldqymDO2RVcWxxh080YZ
hM5WcbqrQkCkjMGuFRL32zj2X6HV5rjKM060dpFtgJeUar5u2w3ivZMnLnMkvjrGCbGm77QWQIeB
aVSNfHtic5kInesN/Jue9dSKtt9XeV4dZJ0Y5/+6Duv/txxQ9O7/bxzT//k9ir+Ijeu+/gJl4u/8
IbRyzN/QUrmWCfdIZ+1lomj9Q2hli99QODEJhBPBhteQOD/+QWQy3N/gkNnEwbgWoEiU5O0/eEze
b4bjSBeRKG3sr//0v//XX0TyMKz+8s//hvfwvkrKrv2Pf9ehHfxFZoW8igbCwl+BalSXDr58/vuf
9LQ9HtTW0khG0csxvWiG+3OOqbnEMtKDx/Qn1nhCCx6fwmqITtoQf2QsPAHGWGwPZ7nVlaquEFqg
T7ahbe20UgcsR5ATVAmyeszSZ8TGstPqUT/TkDOIIXVizO+z1GqHbRObFkN2XTXSyVavBor371Zb
m+qHBRznvEw9X/nak1X0Bia4eCcwYbh2pvPNAffykJdwI33da5nsunExooERCAZ6G8ShDZnHBNay
ITfcfYjNWcPVXU1sV68ISzxqybFSTLIwLuNJZjqyHBJsLH1Ffr3hMhGqXaa5rcr1E/tBNIyIgANo
d/fOMglYo+QiiaS5A/6W+1pj4BvsP2cFwJFLR5LeNyUQ0obi0q5II3+JdAeudpUyqFUsdkvGA8AM
tnFLs4+/aJ9nWJx2AxluJCUKQmQCDT14sWUOW722S+uXs9y0cIwDPQI75w8mTaNYjOKi2xQMDbb6
LZIIWAZRbt+KjqUgC+LfcYtc06Idn6KmuGOq2EZ3dTHOhW8JR70qxCmW2aXXlh8J73qxM/1IYAP/
3xlw6o04L4Y1hCJCVpsH02ICl9XjDvuBx80cdzEHoZ3AlcAP/6op5XLuRCBBAkMQ4TOlIRpPSXRq
RR7H+Iq6IH7qPaM7q3h8bZKxpqjqaRH0WqTsVM36bPGx3Yu0PvYNHftQ31fEExAu3rBilZDEIwW7
a2i/MvLzWJa2Yo+pAoIW9rxdDJNuPyBiBS3BRACvgU6h2ffWNpPVaPs1j8xwGjsrvo9ARRMAmRnj
eITHNL84ra7bmzmp71oQJmGXnqpoXOKdE0Um64kF1wUB6RShaA9Q9fQJhLw0Jb4ihL+rOmLhOUVZ
Wz3kBb6yUx3rSbFhUw8R1cpHR22slLl3QACQj3sTWGCak8ZiLxg1JAvhfYvntCdh+9OTQxQkcTsE
g0KrxKJ/2vK1ZgVliuWJ4DUsNrhq2DLl/bMOx+SW9gOdMIdG9WOqbTLTQD/6nV6aN8OFMxiW+Fpr
AhGXqAcT6IpdaU6kWSTzZzIUv5dGsq91Qijq7kIO16Yg6MTOgPlmtdP5ofIujp6Er+YYh/7cp/VO
1BF0aKuECc73KKkTwuGqkOCJYcL+LPky7Xim5+lEzUwCIFXQybaImML8XBI1uCB6cMhAuy5T7TFm
5ejJTtXAYgP3F/muGvohKKJpOSzYJyrAIZEJG25heaJJUaz1v/MUDeJiy1oityMc4NSr4RxGY3qu
IKo1xDlhiKeJtosJddJgGdSdJpLp1mjy3VKRw+SCdSiDhEVJvkcBqr5EQx7dftUPFsHSTgb00WSC
di777EH0OQkJLbwWIguqhIA1MWN9hzOL1mSqY23fAY/9NkQ6NBhHjWs6p8O+JrDxhZqR6e5SrYh+
h9lkc87NpAwWBhFHI+sSjM0xQz0tJ8oIJVru9T0rnSQGNx7jhCYItRAYD8uB3JspJy+yscstvZh9
C7NsuuOR9S5ZHo8nBxHEHh2CsS8Sog9SHYEUgpYETZY2d+q45JUnDtkKlSFV9kWydIVPkEUd5s0p
T/ddHVoTAy9KpF1jkdZg4W2EWVLEazOlyH0fx68OkUOAigctUQvdIkzQwDLM8YnJq4azVoPOxrnJ
1s4f7UhhScr15UTiHpM/x6zfSWEFpqC8dp/1MSDYKFEIxdxnwyWRZjNZz5pN6IcftRGSLijwLyDt
bng1AKOskrIUMZkPhXPveMY7J6o6tYkzXDxmxKCpsvYQzfUVh6hFxBYwdMDRcS1IjqKwByzC2oi4
SjWB4PNbS2K+tfpLvDjUpdp4s7BlKRLac2jKM7MwBIBYuWwKwcR+yDS8LShny48hS2OA1ybTnEbK
D8NrHnpt3evGSF8KVb/wXLvMa5wH3ICMX3XzwVY6aXlL3FxDz/qZztkPySAAaZQmUCbHobjLiT+x
fS9C58mBXZHEJwuF9XlsjPJABuYjlxIUhDJ3mLyZ07URdfFcFvg2yCsET0eow6XWvZkHF7Q/Qljl
rBJIuXyteKYBhWrVwjUAs5f6HSnA6F+K9jQCWvUlO42trcuC6DcGe7VSpBBqZkRdyELY3uQhgunC
Q2KFMOFSSeMqpvox7PQFwk5rlpypiR2Gbw0GJAhtaSEzoELeLtSQ/ZFkEjRSiw45AWWArRMGNIs+
lM9d4mpHiETlbWn+L3VnsmUnkm3bLyKHURhF99ReHK9dcqnDkKugBgOM8uvvPHHvu08iQqmX9F4n
WxkmnMMGs73XmstiFpMaNhggt0noKSddkM8cTsoXdsEoBMBV854MSizzj5Dn8FwLbBTgIeo2vY75
cH2ZNDaHLQSBuDli3ZierTQx4bbAZyQrgn5b71GqB6cOMDD7bi0+zJ2fkDdDJU1kEX9UgFjra62T
u0BibnPnlomwx+nU8tg0j+TY7e0hvsUdw9hLxpyE0xSmGN2AVn/KPEZkW4xZpn+A4VA8uFOHqCXM
RX7mAO3qG2G2iGURUzOItPpPeCQb63ZsrUuoQ/rQ5tUxJap6l+bl1zIVu6Tv7Xwbxlmdba2y1i9z
kqHndc3glnQ5nBmCTSHtDpirGxf60jFLPQ7XMDVebOKDoa9Hhcv3MC8PKR/HUvXAiGqUVeTPQjTg
MYk5/bZogWPBj3NIQjaoJIkN+Xtk6oyjkstwc5PMir5h4rT00X0VxtUuCQr+jsxyGlQYrmmrox5d
oiw1tjSNtBt65EukJ+97XvaPDBLR91g2Jv4rR7GX2vELamszT5OqPuB4U9E2HfGlH4ICebSVDOKs
yL9AD8w2NLyLMQ01tOZTcl5UrqEncQ61sZ5YQeie0iYBHMIAGWT22LhYRcAYDz9S04OcZTTGh6RA
9o9DOz8ZrbAOLlsSWu+67O1DKysXfgpF69sZ0SMpGcgI/K8BvNOWrfqPTCiaA3MfoBO8R2MivoI6
3AUJmJWRJ22XjYRb5XBVKBSXwzf3RoGWo59KG1IgwnAc8dCa4W1ZMYZRlQxvwoIMTHI+IN+VfpeN
x1lhld5FMM9LIo9ivY3DhDiHfpSo6+tmnq+YgSb09GLLIAezPunOGg7YBTk8Jvn3PAH3kGa2dZeI
xjuHUz/U2xm1PH6cUll3go/nO50h8sjnvEUmWPt0Vlp8ESp9jMdCthQC/UHHdm5kZlpHfmW26Xbh
nCdbkoQGLrQZQcjtei9pr3HRjfs0bV6tyGXkC+ju6xwjls+KcifGtv3gMcKAlgc/8B2lNGGTfmX+
4IdVpyhPXbKKjEcOGXDrk5KAIHbd4UdNl32fGXbwua4haAGcbpPrqMdo+sqb2++udRwi8JfNsCcN
3n+N+TLTCReqJTI0i4b33hDJqx3mxedhZs7pVmhAUP5LcMbKBgiCL/1LTNohIMiJsZTVmurrXJVo
sBxT/qBPrBKoivV1ZnROxViuQeM3Yy3MbwF98aZM68iddwGU5Ld57Itvue3103U/0wk4lkM3B5Aw
lbFHg2OCNqRRA8OGgOMXE0JBsJmImSQpEW8FMYyD2YJwhfMRnX1rlvIcIxCM9rQxwK00aUToKeEJ
AwLq2ilJB4lqUKiIkPjaXZijId4/veP/19vPbqp4aXjQ/77j4ZNoaaIAzgc0ZquekUlqazpajkt0
T1GTuGTwed4a4ZDuLKLf3hHQ9Q95PEXOIR7Y4g0oqwlwpnGV0bN5DvpWqs+IgthQOzUSSfTGSAeC
WnVfZnyF5qlLLu03IpxJaAPyx+jb0IwlJHr/XCTjt8yLmZcyOGffOYWOfNGM7tlJdp5Ue0U2srWb
xulc1I7TvvAZwXqSiwg9Kbl8z/ysXnWdlb0173Hs5wg1uymZRgZbuv1W44/vDujL74MBrY4dF6+i
mdo3V4LS39LO8D9Kq+fFnjbwIvhMtM298qrsJgwT+V5g9fE2faCdT3SES0S7A6zPQ1bUpT4ULSyF
omkeGvQYhMrGwZck5zy0ZQf8CP4XCg25RXrfRrxRdn0nQWnbZUY0XipDdCBxgDFvXzAXZqhUqcQ4
CL5djLgFP/1RDBnGOz6qBHUSmR2dCJe3XaY3mvY/CJp0IBwycLeQDXBna46J7ucR6oJDfC0eih3y
W+cDBj+XcGgiWognsMpi2kjXlY+MWfi0xdGYdLdI+bKt2+vI3cRNcinUosBpGEo3PyAvwYiXlE2z
bZ3+skuKslPZ9+VdWETVO7hPvwaQl4iPrjHkHKx6iGy3wsmQiwQKEF1C0i+bOLs64FC2+0OYyio9
S45mwVWqU5Pvfqtc8RYEeVxvlKkM5liRe+qrPrxrhEEX34uT6rWM4imhhar7xzw09XsDPm+rZjv8
0ZYXm6fJMMwLYlHytIzsY/NG2fe5GHrUhmTWRvwv3vaNG0fpHXKtengiX4w+silnpsSzFP0uJC7Z
3xO3XtJOC6akZkvqsYes47Yacef4HIfs3kQzEZMwjJEh1A4Q23rqPo4Kl2sA9R+YDprdk93zDniD
ECDCa8K1hpaNvJ9XqEtap9mm0jp7xuw84WW5ziOR4VNnU4MGc7Qe+uCSdDGFU0f+smRTsJmmPBvP
ZcDczZxtcNdmWyYf01mPBZo56ItXrSloeTsxIossJ9/p1g8CTj1DM9oFTZMLg2EHPil+9vOJuM2x
tlyOeE4yIUUyAdzgWhbeeKJVggUknjmVPdDvBlNiBKnVXHccr77SfxyqA6FfwIAtjFGbdlD6EzGj
GQj8znBvmAnDl+VpZaeep8bjFOctHykfdQd7zCe34TTV+QK1smPjxkkTBzxM6jJ8LdqHJs+Y2Bt/
qR/d8s2zu+iWHYh/BQvafm5MOwZ3MDrsGXIa+yRdVXxK7UswUg+rClZPpftk61vjsMuswrpF4yjY
5RQV7gJSlUQwzfeJw+8Qj8mdjsklD0g13YW8DnZjGU4xJtvU0SfLxDz2nKvc+RHbY2rfZDWmMHIP
jQwpGcF+dKZ6rB0dj3lD/E3klg8+hq8ARGHlSpj4mglh8G7YA6Ib3qt19rkfCnXb1NTdvacMWZyG
xAgAjIuyOzkhWnN7CNHtNc+pqp6Fz08bkOrYwe0l7YqaNOsXcs7o2BjNQylZSuTMEyO0Z8gpfLT/
9x3bvWd1kQDDFz+HzKyl7xPyFkYfdMZnr5TXgGne2bN+MdL6MWjVU2OZ3wszJe6U6XGWwjBqxy8W
EP+d4+mrKJyfGMsRl93mX1CBEdHqyY8GM1KEVdVD41ePOOE+ycZ5ToRxP+SOJLs+ZD4uwAe7cXVf
EBlMq+ZmCHjIGnP+QpjDJ7I6xc73EnkomOFuxtGkg1xgYHMz6xsACw4FOkAJ0kRfRosomJKBUADe
MofUwMl4xCWNflQHLfl1Akm4b6APyzhDb8w2D7fo3E6FSl5EQTueATafkmr6Ptg8JWZvPcVp9aFp
ORDJFq2oqzqO4+SGgO5omytDXWjizEorCTGvygf5GpRqrvclac1cgsfUJXrNZht/5ExKTNHdhUxu
yeqZ9CaYx3tZByfiFJ7o4pwrs7xiLL2HKHvGc8V7y+RIIcG7hnN2UrVorwY8AoTYpQfEozdGW97Z
bOHDDKHe7CJ3zjDuuHnMoNAozqVCezl51b3oc7YlLj6M0Z4PWZN0aNiS4MpKR65kVPfst4gBpQkQ
S0ivBTL3vdD6NZi8h8YMqntlR7cVBynB+wleSTDWr7WWP6zctQETOf710HPKpUtT3xhZPd+Z7njH
VgtGOEJOvzFpnGmxTd3we1Q6cpOE8xfbNT/BRYz3A2zgKjGS25a8awicx2G07no9OU92ThwmsiNi
jUUXXDN+U1ctyhhS0vk2IanAlNb5NllxhUIAXCdXTjph7DQOSnGBfP1R2LjXEOAHjOiXuU/tkbia
3zWmHK/cOH3C++/tOEOGPHx1ckuUaGvv7ctvHnJEnYv+PRzRj6H94ZlIuJv4NCFIphiuEKfoK88p
700jfUbxTN+oV9N9kPXTe+v4V24UfoB49jlB7V0gZT0CX7mnmYAupbKf0E1CPlDJieBf/PElJz6E
qtg7HfM2Np12MxXS3op27njO+vlejpZC8aOOWNsY1UBc3gve3igjivaZf0aBj6U8Lufpk9eYX+pL
aBNjroFgduWBLS3ECZFxQ3PZOqPb7e59WmgMa7IXoBJPMg0/oee78IiKH+w26AuI8HtOFyYLBFoc
NqZhkmjua8JnqAseW1R/11XslOxGoF0EwH/xyA7eBIY7tuVbNCEspgFyr2P/sx0i9DPl58rrh72H
tfCyLyImKIgGwLz2p9YoGjyq8x0SQR5Ys72N3Ex/xqGb7YEjMDZ2QBDWPi6uTGN0iLyBY2TqWiF6
QOCfp5aweXmisU9ntJQuSlu7ZJj4DSDZcJzjLLhNlDk/I32AxKti67GJffvFndP5ti8ji0G0+Bhw
ytrH5MBsu7RC40SeUYwmdBrQGubtx1Hy69MV8/Z4abxDZ+npqWU8e20rSOfEuBkH0zaxwVUifO8K
+hnYZdhIEvQbp4ovDaj/5zQ0Mcs4SOt9gtK9YciuImSwBy8lFFmr5IkQgWtibV9QATG4t18itvmb
uqu9m/4CfksnlA5sSC0HT7d2z6WNuFdQVjt46QANAiznbhoPfOK8FzPT9ZY2EzqwxDJvajYpJ79Q
MELxixMugNKHmrXn+iMBaelV1ibFqdB4byHgzLteecWeyIoTspazZ9OcICzuvksvkDP3JOByIF0G
KZHFqv5uzOwCom6cMYEUFy6Mc5uULZEt8XhVBt3V4I3XbVGEz5HqptsoSs1m52X2VeRygAztrH2D
1i9O9Zze4Vw/pSDNznaOLKKx+uw26bX7Kanzr44/y02IFWXj+fp1Nof4hdmP2MU1kIrBb5C9js0x
ituXxitKfJXWdUNLUyV9TWO8KD9aicfcu6veIyN6J1lvN4Qc6KE/a9QBw4+MIqmY2ptwkavigDrv
8sPuM06TF/M/J1JWzayeUoLeecgjB7Xv4DkgTJtv6WB8hnv+kDfmUfIeuUI8+o0DDh94QxytugBX
G7+NfrgFIY/OoOYAHXWviN/cTxHenwPPHhfvtxGC5z47+8J7n30AAIOEbj16n0F7f0SyfOWbJtdc
19aR4OQrJ3Ovxiw89+H8HU4HOb81IeC7IbG9cmeRZYzTG59226HnE3TJnUNSZ9WhHtGky6oEjM44
LbzueE19sEX3lmqp937tf/DC9BOnkx/23N0z0Z8h9qGhtzG697akodMBo6c3sitjGjas+ey7aMt6
hsTnppm/OA4voC6tvYfayw4Q5c49IF66CSamlzyF+4ZQwSbYMfJ179BAJxyOPibctaJDKEwSl94k
o0vCepJVwaXd5t0PMW53hTKURzSWt4Fn+/sRbAENGG8fERTylpOkcMZjPn6TImy/mIZ8E3OLvgpR
6eRT1Xna3ksGT8ACNT6FHcO84I4dV2mfCF9B9Bk6zVjs1cAtQMERNh9GyCqPMWJh8qqH64vWRwI9
9OZX38bsR7DoQLzuEMFv77ZjroKCD1/eV/coj+GE76ScCxSRTlXp9KmfkVXAfoCbdOAkNcRPhWHJ
fEsAFm982fvXDa+OHxk9+7PohvS75eoIWALJ5uOrJMNG8EbwypOPXOQapz4pAh2OK5md+eu8+D6u
wQNf5zRoDwWtrWgDH4CEGbcD0YgGdEdiq0QA7H+eiuKcOSOdVtz8rsrR8MGiBzYg8k0jq4NVZj6Y
dkHTva9bdWf48kxoufEVHFz4YLYTvSzaOw0iaYQ9IZ1mcmUrUJfMhAHKRMY3Xjd3JeReUivkriUQ
8tKRHnd9he0+DFPCNHN81mmvrW/SgrZI6QASAPb+VnOyYe6DSyNMyZivIogKc+AfgQYo9t88YVod
gIIgvUIVLA3aSz9iV8xGeqs5Olsuh027ghCa2NEhS8Mcl5rq55bdQIkkE7ZrjqNIemBMO7qi0UE5
ffim5ix7T43Swe3ay5Hs3rJy952b40IKd/+5IOH/LULq/zfZwgW29G90C010ocWUX34BxPCf/Lds
wZD2v1wIXwRGWbSMfomS8ux/yQsDxiVf6kI8c+FU/Y9wwbDMf3l+4AjBaRW6DIOW/9UuGFL+S0hS
5wLPA9MnwOD9J4yYX0lg/EOOBwnM/Qsc85NiwWHuFkLlJMg77z7OwfQedh9+uhH/QL38zcryguf6
aWW6h0I7HSuzV9sQN7iZYZ6sW/oC+fxpaeRh2qlHOvdT4D0Im0xm0zZWrr0g5ShIJiVvx2wvLi56
3JAx/8rU/AHV9bubsgBihabJMCRBYmn2BLwCeMO9vO6eXHiJP90T3m8QqX0SaWfw9ddzics/z6bg
ed3ql7/np9Uhos4DSJmczwdeJ2I+551rOB/XLY7a5+fFvSkGcO2OGSjRzEXzpb8MIvNX3pcFBW72
28SpPZHvbYbZ5FjcJk10WnfdC7UPtxdzsgOpuo0YQaFM6b4ydAcctG75Bc3N4yQ0kFuY71O/Q7ef
duaZscfdqsWdRXXKixawmbj22PqKIx3ajVxXQM6iOEPXDUeijHI4M/TvFENo5yLqWXfZi+pM2HS2
TuVleJDq+xB1x0mq8U+g3N8Up7MoTuB6lWK0ke8b+otfkZGzw0yt4GrdpS8K1MmdjMk+skL5xlja
VivvyKIyQ18SDJOyLMaMkrZSTe7VbK4rniWrlj6tW3slT0k0pscmGqxN0Y9rr3xRmX1malUnTb7v
PdhU+UhKEQrZeuXtXhRnXDJvjwbetD6pO0HrJ1voyM3Km74ozbko5iGCl7r3wOnsHAzMNKO0Xnfp
9qI2XavrihmV1B7MR9u9VOp61RN4ibP8+T3rEGSRzvCO94nVs+e9eBJKdb9u7UVhuphqRUCm9t53
7Cvi3IsvcSXtz+sWXxRm7fptO9K0JCfSzT43Loi2C9CoPKxbflGZc4HykG4aPY02ORC/4pwm0/if
/NXfqkN/81KxF/WZV5iTI8GNsdAA7+CEZqee4+S6b4S9+HTSVBO6TItw15BDK5wBisC3dTdlUZ2u
Z0HDSHS6byFybGTnfLtkV6xbe1GbpZ5TI4/9ZO8rZPCj+hwzHV259qI0YWKTYGrXADCY6GzgoZwK
aC67VRduLSpT956e0GUmNE4iWp9MwhhUPq5be1GdAO/RIUkuPGVZYZevtJUe1i29KM4S633gQ3fa
k93oXWnbuxbN6K2rnr+Izj9tDYmhjp0GL9K+wAsr5a5xVl71oizH1mkb+EvpfsoHbJy8vF0vNdc9
Jn+RkX+66pZUyEnQJ9+bNfCxNhbOHoXh67r7vahKgl1UmTHU37tpjnQhZNgnP3nEIqh1uzdrUZzw
OLSKdZ7u4xlyAzCsxl75ay5Kc/KMbgxtVq6QguoIk1TRzi/rbsuiNBX8sa73ZmL5iuHdMLrbEGrv
uhfhX9kHP/2eRA4g2MKOuu8JzntKxfjqyMj6A1f98q7+vxTV/z0km4vSBOyWJHbQJfvIjM+loTlE
iKFd91U2F8VpRQ627jonhTbxx51dlp84EMXrHvNl5ESoMk5SaLT3yCXKvW/QLqyKZt0331wUaGnQ
50hMFlckumCviWOxbgdkXn6In35NQ6g0jWwn5objgG9QZHLcNP+Eyf/dz7koT93Q07wo4PZj9IVv
BbzJDrXJqmfcXFRmjvN66IrLrwklZe9H+kMbBf5p3eKL4hxodxNkwOJ0HtHLHC3SDtetvCjNTlps
aSd+yiEl6zgQkLNcMsNWLX4BLf/8a5Ke7ui4534Xfo1DuKisLe6+Yd2zcmmR/bw6IVNGOhkW2T1T
TwT2gCuRzMj+uO7aF9UpMfT1o8/qlRju4KR9r2fDXXfTxWJbmwIZ6K24IOvS8MGaOqiU0MuuvOmL
4nQifyBG0433bm2lO98k/8os6njdG1EsCtRqgGAK5K+8UvB3qwf3T1k5v6nNZUZNU/izjiIvBmVn
IBwcgv4RIaP/tu7XXFRnVA0gQeqKL9AlAaY55fO88rdclGYzhcFQB6xcGKA1Yvt97Gh/rLvqRXHC
HccTfflCZENj7uIJ7XU3Fn9I3vjnG04Kw6/lo2ofvk7V8oBfclX7ud/12NxWXTmZN78uHre5W8QG
aa6Vvk2mY9Gv+mZi+vt1Xdw5HdGGXQxfb7pVeX6e+/2aey2DRU2Kxp9HH6biHvYqWqJ21adSBotq
JAEduF7b8B32kWeY+sbG87zuihelGOBx82FJUjGze10MZ3tK/ttl+h8eXZHC/3qX8wnf2Qi2Cl9h
mj7Fdvtaoq5f9QaRwaIUR3JaM6xLlxvtPDf+WdXhqiInbOvXyx4d29PgfeK9M71E3R7L/LobvShD
Myc0pyE4co+S5StkLDzp9rqGEoClX69ZE2GjdcFjB9uoO4aE8G6BpEbrytBflCHJnQR7jZeHuiIF
a7Yqkr47Y9WHRi6jBewCPkFVlyzOAPkLcC9kPkS7tCuvfVGQeeDCzELstsfDiB0oHo86MuyV174o
SxVpQWYv+0yZNfXHOaw692B7HZicVY+Mv6jNSMByTyPFFz5PHzMTx40/ndYtvSjOqvfivMfrtS8K
8xTnEw68AmfQusUXxQl4rsd7dynO4ug50/00qnWfG39RnFMK7t2xKE679E9ZOddHpBLpqsMrRuxf
qygrsrR1bd6yk7bUhN10xr/vpczC190Xb1GmjYDkLElsY8fmzDdZ3n1La8t5WnXTvUWVdmomNWMQ
vLfMFwksyxzddZ8Ib/G5JLjPItWem47TeBsDxsVNSXL7usteFKhXo3AcRxbPBzDhyXk2klV7b+kt
qjP3LU0fjNdW5rcPkFPMA6kG3sp7sihNb5pNKyw7D7+I7m87IcrbmkHEum2Et6hOF19vVujZRctH
HnnTO/Aroc+uXH1RnhnOGz5F2j3g6YYr02jyhnU0rbztixL1PKVRISe8CUPMQMStTPvYTf+UDXW5
v3/vpUhvWaMGYN4hwHieBW13IhDDPIwcxte90N1FgYqwgBRc1u7BB+2PBzGCbDcRGrXqUV/GpanB
VPgmuDO6y4wdKE2w26i+1r293EWVBjCdSQwjRtnNSDGwrdC9MD6zh3XXvihTcKQlIhRfHsIxoVaF
H91gKlm5f3EXpVpBiBmHCcYXsqvysXZqiPKooNa9YtxFrUJB8upxVpf7PnaP0iCwIY+9ceWdWdQq
CYMwQ9BdHwbE4SRuaP+tcPDUr7vvi1ptCkL2si53DxAn0pORxfYDWAr9uG71Za0WBTY1zTMDcRwM
DzbC82BJY932ZSkOMkrDroXHnSlSbIgb5dYoYjQE4FUXv1QIiTZ0jAnO0MG3THSbhm/uCj9aJxJC
YvXrZsAzJ6KwEh6aoY4fa2MsIDv7w7rz3DKm0k+gAomEX5XWZLTHp0/2CI65dfddLmpVCuKFCF9x
DxK4xAtaVutHTD71umqSi1rt2i4sSqy+BwxmFhYv5LNeAH5g3Y+6qFVDZz0ERq7djjPjFvOAsTWx
r+3Wrb6o1ZFgoCGRkXuYdWjukTu5G8P0142yiDb49ZFJIWHCqgHVXQhSFeqBgwGkXrnu/CgXteqg
xkobh6+2TjPr0IJc37fQCFb+qovv6kiyathUMbXaONNxnEUODN7u31fd96VcqPcx/kiwL4eiy71N
lqPsHU27WverLiVDblZDIIA2cZCyt05sIP3tbE3Zuu/qMjM6sJq2jHsB6mYyujsSvQyIStJ4Wndn
FrVasymAxs6Xr9KWvE/L7N0aZ+Nq3eKLUq0jE7p+7snL4070x2D1EAxB0q5bfVGqEp9bWYPFOSTS
ebC8JjlLd3DXPe1L6ZABOsiVfevCr3EnEl2Sea8gWa+89GWlmrVpBMLm5W6W0S2QdOMkZmzq64rJ
WZTqhANa1z2PO8p/wlPDGhm/gzNv3X1flGpvQsLRlkFelx8So+1UDoC4qqrXLb+UD2GerdEU08mg
RQo9sZfT1WD26g8f7UXY7P8ZhsqliqjUQ2DlGbeeIIpgb1YZyErsFdBMnQ5jsrQ3uWzbK6CGN4FZ
WEfIHNZLxhZ/5ZvOXuyTB44LCo87IO+5S9+qyWt/5M5QrCu5vxBvP40eQX3GRVeYpBKVbXbdwFxH
egn7+t//9Jdr/IfTj70oaEzodts6Uh7S3iivtOjGdJuKokw2LdEFJMfBycj1EK3bfP5NfCSzjlMW
L9YYR9Peaa1kj2bVWnfYWoqPeglDxUPacDB9EIlCts6WtI6VfcW/xTcLP3ahI7jgFaPiRDpcuJkx
pP7hMb684/7ph1hUeHyR1XtJ7h0mIlw4xRn+idjUddMgaS8q3NThAOqGbQrkFgVIrIUYFpV/yg//
zbX/TYUks7A3L9sUbVvW3jKG4NToxFu3+bxwFH+ep/ai5gYabOBS3U/5zki95ruKiDX6Qwn87uoX
5TtiGyblmfXbabIcyP6eB2zEMcZ1r7+lHmk0FGw03+GgC4Xtoy/a5BZgV/+HtutvChjTxS93Bx1i
n5DxxtXjt4m2Oe/YbRBUWDftBE9dho+6Y14XrSuxpUypp02fwnL0Dral0h2kBHVXkX217uRrLXbT
KBOI2AvpUkV5XYO/BVxMO8NZdxJYipRcWMOjUOy7Jmbnr2UCgwSRgfP879+kv3uMFgUseWAmZ2R/
0UK0uGG0pg9zo9cJrKS1KGA/ACg1RpJeDGIOsrWbCoM97yA7XLc9WuqVSD6Z84hXz6EurPlD54fO
jwbSy7ofdilYclD8qP6S0owAOtj7lnpLZD6tK+ClYAlD4dD30mPxfhyf+9Ix7502yv9QYL/5XZeK
pcKqrMwzfH5Xy9QPPUFlJF/m1bqzwFKy5AtMdUbZeodAQ04CzmlWz5oqMNY9838TLuFkUcIqgoNs
OkhgmH0OxlR6Kx+aRb2mNelHjqqCAwZs+67IC3EbtJn3tqqiltIlJyODLY59ePkt5iGj84LXqFHD
uq3IX9vJn/ZVLYgI3+xssiycOgXxHxfApcZ+5QO/qNcyJMgarAq0vJlgGCHt4ivg3er7qjuzFDBN
SMKDnoxoaKDG9AFhFEDytI+Kp3XLL764roeNH9heAFzHqsnGmHM3A9oYTOuaVWLxxW0ycnTbSIWH
qkkbGCuF++AhZVo3yF+qmAo7HNO+KUOIHo21S1xIvoGj2nUvG7H43lbCTd3Wq0L6JRKNFI33DWFX
/crVLy+hnx7KKpGEsuHAPNiZpitQCOOkdB6s/F0X5Rpl+EFRwIQ0xcvmSaVefNdpY50lTwrr12sv
cvxK8A/Dw4XSv3eFY9/psiPOZt1Dufi+JnEIdC7uQwzuguw04nm+FGWh39etvqjXxm6nqLNK45AM
iPaINLAOsmd+uGZ1Z6lp8sagwofdGgcyUMxXQoLzHSE17bd1qy/KdVaZLdjXG4ewAKjW0Xc7Dtow
V73jnaW0qSgNog2DHHrAJWrYaKbswYPS+XXdtS+6VdNYZeNlSHbI7dw6xwTVE7I959t1qy+KdRZx
oXHkG4C3+/HNGklwCz0xrzqZO8GiWB0vVVbW8Ror59k6DCq9S8JiXUOJwPRfqyksBpO4azJ2PWmo
vTmN4Wac43jVtsBZip3IdSyVkfWkO/TA+7Qh0uNgNeuGb85S8GSFoMHkLI2DLvNohilD+Igduspe
efWLYo3gwbYkGYOBgWyCYANwoLm1ukSsK6il+AkUnm/WNA4ubXd359h++BESW7KuoJbip0x25djG
vGo6ck1u4mlKr5xo/NN58PLw/b2P4CzVT+wCLAAVkrfw1OVXFmapD5k7wMr+9xV1qct/Wn5Rr0px
yJyqwTj4MajEbdiN4ojF6QK5igloIVXJm9cVr78oXiRofl44wH6mFrZSFYHtjmfyE//9H/K7+7Qo
3qRyBVOgmVeyPdrXApL3pqG9sGpz6fiL6k3QQgVgwaNjO8AwvBa2dF8rejrNqmOD4y++tfBXJj36
oj7qzgwP0pbDKVXtyrfDUhOlDcuhkQZJvcqifNdNfUaybpXMP9bd+kX5Op2MExNnM6zvsdnpWLa7
IiYhetXqS0lUGpMEkViFcXQ69q4xmLhjncp1th62YovXMjjQ0LBleJRT2UOeTQ33O8Gv0apel7MU
Rgmk/XGb6eiUWYYAIkPC7tnNGohx627Oonwhj1ZV6AMcIEuabHmr7261yqJ1T+VSHzXbgZc4wmqA
hGnH2Kk8UmAZ4mKdLxZAyK83Pw1qs+KG1ydAQcXWJtx7G2u7W3lvFjVbS98VxKbLk4KqeEQJoB4z
W687lTjeomKrrAPsn4zGKanVx2mQ5ffcG9pP637Wxd64gdM0FEmhrnrbyT9LM1XflCYp7d+v7v41
if+Ht/7fNFIdYTAk/qmreNJ2dCNpdIXm0dO2LcvbyYo74OnEkKTiRvmV55yzYTD8o2XaU/h9sGxh
TxsCTKGbbkRbqS4lGGI29NlwvJKkBiObbO/guUacvpPrRXqJZ4lxsoF0F651HUNeVvzccxiIQ5r0
dvZujLaqAI477mB+8i7/ycgGMqnnJ3ecmvy6DIOkOHuxl5bXMvJV9KkjbhS+mwKh2TyLuu5yRSqV
1k664Y8Io3eDBPYo3GTCqtJvxmDoS8JJ0I3RK+TRgYQtxzHIRFbV1IT3lemk422hxxkUb2v2vt6R
hZiFTwryFqlYYvZng+woNaVPXt1lZr8ZxkiM3m5SYK8/5E2Tx0c8A6W6CvyONAOguUVf7XqR5wV/
f9zN9dXcOAREmsKI6zdL5XZ5B3o7qMlmbRxX36KTAHUGgXr0/W+Fo8z6jmlXLd4KnfeW2PVmkXD6
qkbg9gCDrRgYHBlefjZ1Vz1rku7Z1r5jvs+5kIB94XCliQKRPIai2KA5tjzwxz5yfmIliBZX+ygc
wuounUotHxuYUKzgky5kSSZsViCnfeTzKbpPSQdL7wJr7vNTwNmEoDhmcdV00K3pEz3p+0n+mI6F
GsiXccYK5hphwO257WzmURtiMGX/PAeS+MOtDjw3qjdEuEbqFAtTGkRl6wmAWYIqkCyEfkQ7UtFh
GSXBJWSeDS08ejO1m2GL8W2y7ZspzXuadsKcNJFtYwkw+AifJ4/abT23hmSOU/qhm2xNm0bBl95u
h+G1Syw/fq1DWfcNtnBgJ8nWca0Rp7xBbGV85XaVdD8nrZWnP7SAFZweEILPMIJ71+A/27pxn46n
dOSvMo9TEba5AVK3CKHemqXHv7svgwQgKxaxqvN/iJa0kJRogxpKHxmfXWm8GbPuyFxrSDSevxI/
NRnfHOHlxQ4XBMTBOIWBBs1yqMfyppyAjcYbr9ZkAGAmroJxB1irD8YbJ6lsszmkwiMUdG+Q92dD
5ersmBm+5yfF8N2i39A9aYFe+VNdz0p8r5rEyg9WqOwQKBphDVFjtB+7lP1eb1zC7Sq+3S68fAUY
rB8JzCMVY9oIgu/hmddeov+Lu/PYjRzZ0vAT8U4w6DezoEnLVCrlSqoNoZJUQRv0QfP081N3MNBl
i0lAy0EDDXR1d5IMc+LEMf/3JtcYyfcyriloxSPP5OHAEewxfPQ518DFl6WBdl7cLlOA4HUo4ssJ
ubUAL1Hfy7aoDxUKJXyFQv1OKY14U+gQiJAjGYd6FAUxaJxyx96ZrivqlkFXGig3pkz48VOf5k3i
d00yqB2U4tTASthzG2INJid1DC0aHfhQgcsIZXmWV081jImae1XcG0BKo86xyw9pzAZoGcZ5zOLS
VdNB737pElRCPyQlYNVjLYzCAnMjRLicQF5fbcYLEO04vd0UB4nMAVUxkhgkgxK1XqWdo8AxKjZC
TbKK7gwiIC20Rf+hXgNZB4Wa8i96wYqhA8FR05sCFeMQ8QDSWx1MinqoNo7LF2DAQIvf9PD9AHGB
2kwicruG6iM0y0dJLcFGIQO0hZ41WF4L+sFgeLwog9QwalsCdTh4t0506t+0qZT8Ag6RWT73eZYD
qQHIfAG9XBLT/rVjIkZVTTyQItqmgSYqSAqVRQRANmnDLJI3HdONXsCCVtB59hMhEwgupyovEQmr
zECJesilgjX73LfdQDwD0onq3xY60VIKWVlm5enGgPRespEJraubUgCTkdtJ1ItxoyHlY9yH6OIn
fzCtLXDVZm9qwE3jJOms276IVJBL67AR6fsY96X0u2rCBhRiRksOJJkE2gptt0lZNBBYVlGnyc56
qEglgKraSPYkUhucLoY+0bWlsgveB+j9hZfESCHWmgelRrcYGqaCjqlCgBlNEtAXfIRb0IITmoL8
x6DeW2e8A+JRhc4gqtdNqD3bSIQVMBONKiD76hhgOLFH3I5zAHkrWnfPddqpXHJKLQqTzkubvmw6
p+h6Ii7QHdUmTleYThouqB+ZsPQkgYoi9PgyMJtz+QJUOWiHPB0iGtuF2vXpLwly5iOEnkkZI51S
oX0sLo6DUYzgIst10R+R0pQ0AlQKB/UPxdmyOtgBImngemYkHyA4nYJICrk+K+wgcR2WlQol5TaE
eEyCRn4WnmOjrWDgg6BXXyEmBSabO4q4kTsbnTZVodscsor9r9o0rPqcJQlwoaDgxmFibrksKhP4
Nwb1+SPNOamHc2eKhEJ2sx4oGwGfHDFXUDhvUjAVi2YgAXFzKmVxBuXuxICce1lMV3G7GRWpuBSN
WRsxsMrjQEtv7BAShJprpTFunkEGYC+BlGtwIPqqof2HjG8fA9tQaCze1a6zUNDV12CQ2KnU82an
gmelQJufBF0JeknTmXeklVGyyqw6AugBKSoEAP5CQhmSy5sCKTLrEfaSAIMg1MgCCoACkqJvKx10
0tjmPKTDnwHmszoGFMzLAzQ5x+6Bp2MtTsC45xBmbsokAqACevawAZNaYgeL9Nh3NRYIYGENwB6O
oilNBPBxT7P+CWdALP1ujcGgzI5pFhhb6L4r4Udspbx6qMxWyRlgmQrQy06Z6qXlA5Jkgt7atnki
aieSgSrfDbyPiOVaQoZmO6BUME53nWQImGZVBZriVkGpVbsPrL7RLyNJID8NeYtIG8EKbRoGbd0K
YwLQtcwUY7rW8rZzkpDlaCIyZKqk9xbPcfDbuRZqzW9AzAT7KOJArQuUAWcdIEACZQfxi5UUEBUB
cziNlV+ysGKQX8oqx3XHDsx2lHKQ5yA3JHv1yIsE+22A+wix31Qd4qOmi0q/QxZase6jUSvTBjNB
5RIhW4hKcwTLQGIEQmBkSXGAmqQWP6Vjq/E3g0ZQ3bRVyPjCUKRWJetvqNsE1gycJD2NfrGBBRX4
IhC4pyFgMFpQ7sGOiIPIxrkW0qc6LSPIxUeChBIGEMwILK1giAy21SJ4vRRAVGJCDyQVmiSjiwNy
IcDLNhUu0YAyATG3D8O2xggmQy/78FBU80lJYRo3xShPilN8hJrY85ADbLLpS9pVia3WSGe8ZKOV
1xe8igbORNCCY3XsSF7TWz1TTcm29B7sQ8jwflIFkwbAYwCH0uAuD9QeVFbIcNPNqGJ+4J6L3Hps
jLCv0OBYs+EFjLkKYKAhlKA+bMshydWTNGJPXCC5WoCDV5TWxMtGbb6WAu4WA9iDzx9yFms4NAQH
RAQo7kgFtsiqmfFRJxDSKiAjrln477MYmeSdluGQ+jUOgWFAONjMIVotw56A2YIBuyRVo4lzmGeK
uOkl+C+HIOUGmutw2e7MQ8PrqvkrFyMXHiGWoUH9u5XDfBcIJW6fkwJyFfdKCYzhnehAm4KOKdqS
h6ckqpNyh9xw2Mm2SXQD0vIE+dv3Ear8XPaUSvQQPadIWHYPCfhNcP8F6wCuHcq4iwyw3+MUbaZR
KIHzLAdFq33IwN5pOF4Tlj11MCIYH8TvItBcACMLMAvYz2V57CFSPr6SoogvAy5mmm+AJIZm5qYl
t33eosVEAQ/LeoyiCNgWB/epSjtJiZUkLxRCRPE5QciCbqoY+/CV1SX2pJNoYIyhB0u2FHRMyuqH
CHLJugzo2u9x1eokou04gabLHglxs3nIU9qEfwarMvH5MPXJcAbKB9L3E2mk4ScmDXFrUxZ2/Fnp
4XTaRaEbZB8XrCgBMAh7ZSvaKEkeNK2ASjRI1APNdmmhojBQgm/3BJ1jvTi3gC0k2zpuJKm0BeGm
9ACdakY/EtSNtVucfGUPvDQdwLLm1MCqBIKqdkkjYuJXahtYT7zgKQBMlakVrhy1JlBrXEX0EqM8
YhPUowEOPAQg4JFdpLprEKhuEyBAPKGVUuIKUzTGncTqHiLUgqlQtYZcL8AoSW+lN0oKUjMD4R3W
56G3BlC0cl61OU4bBkroqMd1eySkC8EF6KNMJE7AjbRhKOY2W/UuaYieCbdTIfe1UUdDA5W8BtbK
I0UtWO2iFVntPMgmhNyH12mIg2GC8uJlEEpnm1jB3jxkI9cDFMoC772lRiSXfiASMsk/tnmUHKNM
7YCexBwmzZ4MTWu6FPfi9Eagvqzet+GITK8eQieb2S3eTd8ZHE0/Nz0IEoqfEaROXE2XQG+Me7R5
GbbCzJEcg0pP8jemZ2b93BooUD3LqaJCh7xDK5J+ZkWdVF5VN5Xw9Y7q0LcOgIJ1qNwKAkXtSu59
dIpCD8LW40a1fifAQfYbMxoBJ0iwfyGyEI9yua0UXH7OuqjVAk6ViayiQGSJWtkJOsh0vBE6hpin
Tiv1hMZ7DYQiCaLnOkS2I7BzBsOCNCPVJWUlXLEQ2Z23XGkZSnHBdGb7HmchtFSyHPS/DNnr39fD
IUu/PwsBljTAjhJVuE97Uh6R5Cc3Cc+TnyWV5k1XNGtaAx7SuNfyEAzbGmSRAS0Al5+9+yz+Z2hj
VfJJsbnUI/lAwzT+NfnKK+/+WXT2TZxo3nUVa0qSMykEZCIEmoh5qj5Odza1CvZARVUENFoeM+AZ
qYRlP2SjtiFQMf6IrASXrDhn2k2EhdQgsAqna+wdtbCqwZbUagDUOzLRZuiqbWbiPwBEmAXQes+t
ArS0ghp2moYSO0mWAZgME5EcYlnXyJ3FbTSsydJM4/TdB84ikJUBL5HFfbe3DFwcNqKymn5XB3L3
NyeNnLhA65ZrOeOldTaLR/ZlooD7OdR7AXE06ZBGuSVpLgSOSO5a+Yhwja0B4ai5iDpIJkKhSCKC
rYrLmKQhdDaSwcZZ0dUAzDZStenToK52VqZQzddFICVOwdEj13pqk0hA3RhllfL6Brd+Ha5Y0xQt
2OEBq+uiOqMmskOnAlCBuDagFr08TCV0QDcYQYLrtBfFUpto3gRANlxahUMXO5DGr+k20Rntt4JV
cveQ5TVyIHaqiywErCkFRzHBNRYX92FbKpqMgE05sjp0SDCUuUs7aAB5GZP6WhxUs7fETWbqQE/f
JF3d8cj93BL/9R+qEv/GZ7/lxVBFLGxm//jf/z+VwilBPHhZKvw2jNIINBH+UX8VC//8v/6tFg5l
wn+hXsMiqmyoJlEnk/pvyDkYtP9CRAZwc0tGCSsgvv+nFU7JvywFnDK0cFoU4T/8m/+lnKv/0mVI
jlsmaOlwzhXkKGdU82uU88nczreiKQObjj//UiqDCofJI8tGH07cHpfhN4psIfhCYLkAV+EB9mei
+Ir8+TI0t//+3a9M9e/KbKenzQyn2cWMRThDfNBI3lWFv/RR/6wS/iDp2msstyv5n8+6vO++apb0
JANIb4Fc4ujN1QGovMCSL31lsAkk21z0jgwXlJKYx5yrxhPXOGgnpQjDEwgG6NxKcce+6+kIJCFQ
0rgcXf/46eHfvdTM6jGuDF2EXe1zs3q1IPDrogp1wrFYa2m17+zqNLwzW5dXKH/Pq1r4shTsSqPz
q5EbLlrIX0olN1Yyg0sPof+5YgJ0cHXEzMy90ZiOKHJXznY6MT1pTatn6QGzNIyaxYB9I2DsS2g1
fgc5pt9VyBA6+mhmlwbd1M71+fis+v1uQmYZVINlFRBdRedbhVE+AniRb1CSljtsgBRomNcCoAVw
W8uKyLuiHMgrOFXtZorRcxcwsBbIrij8VQaNCeUz0cV3XW/FZAIWRedBC8CcFKaaHMJSlCuOhzy9
2jevPPfKcjVTMgUhOx+BqvDVggsAaDEjD206II9qSmgYAIhOz54HWiDgBX2SEDCdEhHxn43ZvFc+
kKsx0KRc+GkC6q0Z3gLs8ZaTYddkHTC0pdOW2m2n/kJx8hYKV3afmoAeW54mANUBhlqWqZPW6mVk
mSfxeBsZK0Pz3TmPtT/3+Ma2jhNVxqops6NSNV7bNivrZGE96tOffzGRYYWYfZnil1nxhEyBXQN9
HQc3VrW2oxYMw9zfK0RoILiNSRXDLWEbYp7iYnt9vpZGZWZzKAk7eImwCGr1pBYnZa3sd2lMZpZG
RQp8AE9F+KGpOrFxnkRix7p1IFa+MupLbz4zMzLAGjnY2xh1+ULw6yJYKWxdGu2ZeUGocZDNLjSP
JYBZntompzrT9kmJa9T1MV96wMysZBb068NWj3yEjWoPV1Biq5lewUMcbq8/YeEYnXfYI4JUF6VS
GMeWkD1k+JkdRNY7OHOHUYO4vY7Q7fUHLUzzvNme5CbhogpMaEpY24Yghk9br0lChxo/yLlj2847
7ts8iwiwAuaxaEEK6/m2zLM/119+YQXN2+0J0EIQ1WvMY8badhMn5EOp6E9EHqf3nib/i1GQcgsc
FMTRjwFu49soNGsokpCVu/HCCtJmuzYt5SgLC8M4yprsD00CpGh8C2/+7vrALP38bPOKLpWRSgiM
I4uMuzoaNoqqXYhhbn7287OdK3rUmGmVph/zDgA4OTgKqUcCXv1J7fg09LMNTEELRjcY048l0Opy
8ljhCnn9zRecYW22c2OCcDFHlOkYcl12tSp4MtXuhSXspg7p/VCj1zU0q59t4nnvvRQgfNih3e84
AL5rc6ZtI1a8NWV6F/Mic2vk8K5/1YK1mLfh14Btl0qCB+V5BqhetBFt19gsCPZViVpkuYjWvIMF
czFvyUf7Spci0agdYyZDoUvgMYGpjm7e5Ad0Mv5EOBMLYA70kCOedGaOxzQqtWxqIfVlKj+pl5x+
fLaxLQsaERXA5scMCuIHkluVMxAkla7PxdIIzXZ21QFaWEbTq5uvPH1V2xMrXsSwYkyXfn22sdM8
oCBYo2VUzi+8OeGY23RKb7d1715//QXLoc62toVACOXIPxw51PWQOcg/EsQsMEBMX5FAX/qE2ebm
mcS6jFlYrHTgWzb5W7g2oTIlr8m2DH7S4zzN8mynExDhhdp3xrHRywThe6Tp8/L1R4M0b9RPoc/L
1GIiYAamuUOLrYermrXtC9X+2QNmoVMK7SE0LjLjSJAEg/B34JZSBWxwnf2gthqjM2/FDwtLGk0U
gB4JRZVZSlQXxc/hytsvHMvzTnyDItEEqUr9KKO81O6qAhRiFq9UDC8sn3kjvogBpdWRoT5WdQd+
n/SSI4drGxVSaUJaK8xf2AXz9vsBhUtI3xgYnkh57Fr6Ilj5SmW+JlOx9PuzbTzkccday9SPUeOj
SMaNVfS+teNKRHRpiGZ7OOAcRF5V1491BOLgBaJV50w1XEkKNz9bnvMt3ARjHuISesya6I0rlfWc
Jay6T5G4XrGiSwM0271xYpqm2mIC1LAGvlfhgYsUNHXDqs9XHrEwSvNmfEC04riO8BEieNXQclSB
rhzFzBmDn1RYY5PNG/IrJJkGVS8KX8va5gnJJmVr6Um9kkT4Vs9j+vnJG/jioDKlaaRW1VJ/DFPm
xFqThZtApOlvE3V1NwRVf79EqnMUso0pihSIiWoRGxg78RDGSrPyFp8t59/EK+Zd+3VA0EfF69yX
OsCFU9ZVf2TIY+xR/JWV6MyLUcORpiRCeYCK6tdCBUPXRnS9VrYpSuG2RdIMx1A1okvSBpqTpqNx
NGlchu4YDcFtREHLJlWAkgQmBS6629CNLjNDgihYuXpoL7iFc3EAbokeTdxm5QNezABUHw3WgF4w
msjQ8RAW0higzmZHaYGah6gG9XPl9v7Ze/3d8M3chSTrmVVqPPWFgeRpIJ77Uj/kIjhYpnUSFnOT
MD5IymmCIFe5cerr3q7DBIllfYvSy1t9FLptolFgxXYvbLy5sgACORGyxFHqMyGLA2iN2l6ONekm
Bqjeu2495MnKfffNM/uk6APgFlKR+rJWmPUNKqrECGmqFKKMpNJ3PGFD7KJdOg1dfRCoo4wkQRCo
RSiu7kP1hALuwZcpad6vv9CSJZiZszBIStHkReIXqkRtXAxCF6XOYK0HgOG1ebsW9vzcE999+Myq
ARIrCUWxuI+IU/Ibe4IfCKlRhs102UFv3Ni6iGMDiK4nbDdg2De4JDIXt6EKqPshe0K5bI+SzKH4
K9AOmNkDap57Ww0S2bRJJsStKpuoUWRIrR9NQ+9uIQhKjgBayM8cpWjAiIPe7YRWM6w4cwvLZa6G
0Ee6wnH0Jn5qneUk8cP8NjLKlTjOwrzMxRBaSICgBDFDhSpPCeqYh3zHzER1OfbFsULfwQ/arGFI
57oIDPR3CBLliS+qRnVyA/w2pV0LIywFdOe6CE0bouhx5LlfWCjFiTtHAbxIHf9OxV2VcrZMxHh0
FPo//Wgxz4US2jqPS9PIcl9vFJtElaPSe540iOdcfvaAmcWy2gKJSL3AA+JDSPwm8kOaonBlLSK1
lNr5NBtfzjXeRX3TNDL3C2qOf8ZhNDcVYuIuWE98lxehvK/igv9SOg0IAdQUOakp+CEPafWoM0V2
m0LEO15W2UqsZmkZzsyVjJa3liMh78eVuUuH7lzk5C3pNb+NAKm+PqgL+2guVFCVeYM2nTj3yy7e
QqpGtYu+u8hUbK7//oJLPmetBEhJK6TvYx9S78UrjWS+afJWXdlAC/GHuU4BpLQVcJWwURk5JQwa
2IZTqJdkfMNZdv39F+ZgrlWQVgqRGSizfit13OEaRIcAKfZaolxMmq/t1aVZmP78y8rrrYRbqJGE
wRGZJyLmGBZcNvNn5myOXumlYeA0SBOfjpGbSe+CM9uM0P61Jjq4NEizWwUaIyiBMCWsMBpoGgMk
eYW5uXGWrLvrs7C0imY7QUPGhZtRy30rUi41z/eaQd2f/fTsDO5CCxh2ipBiV6FlRwK5tEUD4c9O
KTI7d2u4MbGsR7FPwuIDxaO/GpbtAxrTH+1eOpctqAjWJydp7PdMPvUR/YgD+YAagY+fjA2dKwvI
0OiRsp4PRxWp7YhoW06qFff9+xn9LD74uuJjKzaEyPPhyHr1XmPiAYDuh+tv/f1qpPPmdr3IAEvv
suEYd925KYxbFTWStm4WntSRtZa773cstWYzayH02Y5WMhwBqLqNiXSpIu2gqeIndUymjOqN/7QI
tVShaVU3++NUfV3kv8um9bJ23Fss964P08IXzLvcaxXO72Ci+aip9imoBxnqCCV6f/3Hp9f8p8NJ
503uHdelGsWaw7EVbfPSJAXntlIlyplZlu7HIu83ZSBr+1hpRztVLPnP9ecuLCtzWhNfDOkwJEod
9/io0mjz+1jC+dwStf2RraDzhvdkGBVOW6M/Ski89QhbFePPAm90zv1AhyAKrAId/SDqpchjWy0O
TfCjsAyd97rXCYRSGir3R3M8Zcl7otyo1QvEMK4P+fdnMJ13uo8odEcZQmodQ+19UNBs1sUo5kQ1
MqrVx/DpZw+ZWWkmGhFaKA0+omXRy6hkm6avWdkGddnoRlgxdwuGYw4DSWsusyLCnjZa2bast6Rt
fKq+RQZZ+YqFB8w730VNtCEesX5kHL39CBhAWdR+lRTvaEz4WY6YzhvgAY2oVWT8+2NQvHG0j1th
747NmjQynUb8nztbmatymUVZamFb5X7n9G66KbexyzeqZ2xkN3dMt3cCu9uLrdhWJ76V3DUZ708h
zO+eOzO4qA4JUK6DcE/jDp62+SPb7bZ0mJc7H8L+5fs3ivP6eN/Z4CjalU3t+/f3tb7zz8DWP59N
51AydPZwxiycKI07uomXbiIPbtq+vhHn1B13b+i628iZ27xWduE0H3zb2q0TO4GXOms105/XqO/e
YVpTXyxbZsBoUglnsWZrG8T93ci7uzVt0673gY0gxXaNvbhwDULJ0X8+aUDlfppEeFKW2tZz+pIc
RtCfbg2vflP+6pHdMEeOXbZisT8v1d992GTKv3yYXCHkBhAUTtKTcWY3vYtCY4GqJ1vYb/HN4NIN
3OHeUbxw169crBYHc+ZPyhE6D9BxNxxLDxlwJ/Nqp7cTB2eUoziyR9zKMX92zP6jClIwXUVXY39M
hXCkVLghPihcCSUvRLTovOpRhIKjG0RFB/E2+Iu2n+6Un2pXeNbf+gE1iPf5WtnjwoE+V45I2jg0
CxiWY7hvqN15o29sdIe73O1tCA2cgrN2yN7NTbnh22zloQuH+VxNoqSDUuLOj49LRQolPTVxCNce
r58oi0M3u7SkoQ7xNoYvQvPBuFHceKPvyR41Ln5lD8fUMVfmaOkrZmstQ6E9sDhYAJFM3UJ9tuq1
nPhCCJwas1NRoBPN7OuuP9aWEt8kdWHdyhxxnVSJgz266iAK2EdKsgmpUE9pqaeuCVmIvRwO5B7t
X+3WrBoLzcFltLOsUv2Fzr9un5EAjTIx2mygcFU78hAqNwXarVwE+63GLiKjWctGfduOAC93LluB
Ml0GaS6MDfpb9+alfw4u2Y1+MLfQNXDQPo+iiLNxI+zRIW7y0tQ2tJ0P9UPhtPb1VfCpz/6N9ZlX
PUKAjDaIg/fHxG5cbE5Hsp/TfWbn9vnBu9tH9p90w8+9vfVfXgdXdrA4iP16O1mL6aiDUIYXbSTX
9NbM72Rlv3uhWQZWz9rO7Kq6PxJ1E4qpLfxRpt3K5y6c3nReyphBVd2sdXyutKu93pVsbYeiVFty
PhrbgOVoPBNnZ+Ii5YsNQFZcxMVRnh1ehEPiTVKx1zpn3LQesgi+Nm06/DV4g9M5A/6K942b25Zt
2LWnuejMxCSAaWanOOpyp9g1h/bN+h3f6G8BOn8HW3NCb419u1CwS+eFkqHKqp7meMMKq0D22ZFv
csdwKq/DmEQ+2xaeDr+iwTOZizjq9eW3NNmzs69BM6UR9S2mAzsrZ4WL8Lkur1i4BcOjzwycaFVz
CKbN1aob1FGma2SPhWwC1WcWLQ5aKo0Jfli8sScDMzYtJMVtb6JdsP1d2pHNPOSvnNbt/yqHaaYO
nY+G+FO9cqH5TGR+t0lmhs+sDJ4EJt5Aw7PRZOQluxCnOPOaXeAHvuGUbuVZJ6jR7LgXe5IbeKan
7JtN62S/1naq8r0rTOewo84ouYHjHav6MnjdtjgHB+GPLoC7DnobHXFEbfId3dN9seP2a+FwJzw0
p/xcHOoz3XFHu9Xc6+to6SSYl22WUE+MIVjSH43S7WHA2B0EwN3JP252xQ7dwdZv6XfQ2uGN7Ay2
5dZH6aHcrT3+U2H/m/mYF3NWguO6zacV4arOc2t3duQGjrkN3+NbttOEPdwoR5yAj8HGPNe+eFU3
mZtvUA2H2UErtkdtqPGsHLhLDqw2y0/38Qioejj5KpEtnZuHAuJov6Bg+whViM6vz+iz+SPfXh/5
JTdiXgoqWaMV1Cj4OY5n457fSn8ga+RAHWSjHaiPWV6pPvlMbH03xJMJ+eIm4wTvUnTtYLEdCp/f
ljfdNt8adxjQe2M7wjnWHJDSvXSL7uiVHPGCAZnXilqxCSRLhVntQtnJK9OR2Zru54Lh02a2aRiB
1E4IRq2A6HVTb80hdKZKmuuTsuRXzLFMxKg40adDtNpAtQS/TS/avtyxm2ynHMtH6Iy8pdpGPdcb
y2v+QHPG5jjK+Sn8UF5WXmEyht/N18xE6RxRl3o68sRmcPi+2Jtbtmu3IHYccHvcJk7tdm6Pxd/u
TRipYtuteM2Ly392UyajNdLConBsU1t6Lm67U/JI98M52RuH5CU9RPdizZ9YWv3zSlO0lgdalSv9
Ud9GO/FATvG9Dh/afDZ3+ZmXdvizpTgvNDUpAudKgG9i2uDGseIqUOW5PlOf+dBvZmpeWtoNsTSY
oBEeQ7/f6FvtOdkpO3Yw/WhPNuW+3WtOcrZWLPXCwp8XmNZVy2VUMfdHKzgb5otE9kH564cfMjMR
vVmbRdiPcB0v2R1SPcHf9EV9pC9lbge2GtkhZC46G02j0n4t87P0OZPp+GKVkC80FSnDI8tqdIAR
h3CNq2UreasF+zMHQqHaFCp1KoJ+kp7aMd+Oq/1yS78882BqGclqFiIiWtWqJ4V/IBS3ki/8vqCH
fnrAXwak7LuOTYGqI4AH0AKIYHzeSPxY9G8qVG3Mam2TL9zH51WmQz2EaP0nk0etHqiXIggXu9Jd
cay83M/28S7axCdjX8LvCbzr62th0ObFp2Mf4NNKWLR6fEj4I8p0Vg7shbDonA8lh2MNxTbMBqKh
dkCEw9TOaQLF7Yd8bZMvzMu87pToTGr0yYBU7vgcvbIbeoh2fCMfpRvDk075nt2Gd9UNPwQrd56l
A3tejIqa0A6yftjpwe8qsq3Ilh+0X9klfwxeWOvi+uiVm0HfBkfqs7d2p+yvz9KSdz6vUzVUlONM
Pd240WboPz/3m8btvGqvuJODnDgo3HbDm+Jvss/2xat14HcU4a7Jc1gz1gtGYV7EmgERw3XIDh3r
pnuuzE0Xaqearinwf/7MN/ZamfkOSshGA3oCWC5e6Wk2wZW93nanGtfFyv39EML1Tjfan3ybnEyX
H2vc2nFNt6uP1IuP3MPfPes2Pa1FZpe+dmZLTCHGapRbZFdoH9lUQ0OkyYlTiJ8wJhEk+bx+fDEp
YwdYWl7DxlYGZK16P0w+VpbKNGLfjeTMU0ihj8iNGEsU3XWedEZfyrHY9HtrE5/7ne4WuELJB6iW
Ofw07LKzvqtgUq4/e2HU5kWwdQ1V26bDJPaNDKmI10iDyJi1+dmPz2IoSTMOetXBUnWCeWzqUx13
0Kz0rv/6koM1r3+NOsrifMS7K2ftuXpQn8gpvYei2KZ5it6NpyG05RUvcsHKf+7xL1PP1NEKkwRP
Am7VJX3iNCGEm4JfZndRor8GKlxHWaydttOsf7Ma5rWoRkaDjhKshmfq/Jbt2H34fUpsXPBPf6LD
5k9ubyL7LnQRKUrt3rG2IBFtiP0X8pjwnf8eny6p83R9hBdOmn8wrLo+KUSLww3Eir+aXnqKLq/8
9FIE7PMG/WVIoV2aor4Xv517+V8FUNJJOcseHot74876zW/qfbmJkQHQLv0B7ExHP8Y/82HpzFAM
wNPxssRkakWO5oQWKlije33Alg6bz6/98lVBEOuaPMLkBo+DQ7z2FB3iM2hF6CNHnFJ40pb41OW4
HKbIn91df+rSHp6ZD54YY0w4/LOOnFT1IQtfB2slwrOUoZnXdxaovJXSAYMlNtJZ+NoxumSPpt8f
ylvMzyE6G+6qjsv3635e7VkwBmlHFWMHVLiTm4PdGLfXB8hY+OXpz7/MSmZ1pIf8JmID8WOOHjU5
1Nym0zzNhHSxuuJxftKWvtm38zrPNC4E5FzxlP6snIcDBItt1FQg/kbOlRe8Xf+UBUs0r+6kWS2p
Vo+5JnLgi+aGlgi9EQCrmtAH6NQjg7aDwPXKwC0YgE/L+2XgILDe6VmMp2nFQ6G8lsrK7y59xcx1
yAQZBplON6S4gagblJJHD1Lfblbfp2Ht6BAbVOnaEp729XfzMtvvEPYhmgh6OAYptSO+r/LSqaem
BBUR7ghRUTm3qfpohLpflreQ57GvT9XCtpxn6Dsix7pIYeHa4DbQb+L8iZkridMFT/2z1PjLvEA6
TkaVGOalasfHIkjdDnqBENC71FK6MkULUz8vSB2UIS36vDH2VixGt4Es6p0mK2sLa+myP69HTcY0
yEYpM/boTWsgOqe24VZAaRnyHLK+l9BBsjEgzbjt87S4HSS1hXIfxP0B2DF3vfEBbbHGUXheFvYA
UWXTE6aZrBzAC9ZiXsxaBa2VV4Vq7HOpsyEmbI3Ctcb/4ezKeuzkleAvQrIxGPwKZ2f2TCaTvKCs
7GYxi/Gvv3XyNB83DNK8RRPJPtjudru7uupRgD+LZclG8LJyOJZ4Vg5WvmSshH/uxondg7iO37Oc
A0+T11u+e22K69/fHBJQ7RY9VC/EGd0k3fcJhPDHysmSe8aIs3GVrk1xPTxvpqAcutAN+D/OJTKi
QWwSMLp3vxKzxUHxtzr/D9u9sia9nSD2Ac4ZUbA8MzsZIttJRVCC5nVneA3Srinzf2UU3e2+o/2j
GPL42a776VSOPjuxpG6zoOhALR/IXLlnG51ke+XE6t5YjIa9BZF45dDiQNCUcUhmilxg2qiXyib1
M2gz5Sdb8xQ3d16eMjDaPtp2YaDk6TX7kifd2U7AsJ2pzhw8Jfowy2W2R3uF9WwbL78BKhngKz0A
2R3Y4GuG4oDITGBMiwoTSS5KN+RybT87V1lBvtCu1r+4XdQ/vKKyQUlLQA2MrtWRnlunVmeHUPai
h549V/PU7SsCrslDzwlKcwl0RsGhjQxKJycgfdouO3s2WhVRc5rIoejGFo0AUK5HxOH3405VA71V
snID0GV6zdE4FUp4SQLG5LQVu1oLELhQ9GHdzF7dP1pi7u9NNSG3rUn3+iHf+H8SaEMc80GhP11Z
NlhmjXPTpx4LIHb3wQkWaV9F5ibTtuudtZVVYVnnGmyedhKC1Y9sBHtrh5/892x6feJlkAK1zqzK
Q43dmrKbnDbh+yv0by9El5BiJlARz1jtn4d8eOZA14agTT0J5n2bG98CjWX9/P5E/3b0dAmqkr4L
TrBCiDOX5QO0R9GstyVmuhI90iVwebRcaIyWjjhLpqozBek5dHdBQR5MdQ9HFHPrWHjezmcqELKK
g06W9Qkp4IShDxABISglwEobzKrPotHHOXz/k/99fVJx/fsbtyVrm41KWx4+GYID5dHhHXicXLTI
bFSJ1tZ04XpVX+eDKD1xLvrmoSZWSOt5I5xZG/r69ze/ffRsN1NU+2fwRjZHnTR2kMZgOv3Yyiz8
re1NLkm8EnYJ5EmYg1oomHzAQYi6T1rULd+fZe0bFhEZtJJkPGbCOxeKPyX+fAIb71Yp5N9WSZeo
81KUuXTTzj8nhJ/LDmjIUd+2jB7e/+lrZrkw+tJAZKMtfHEWmoF4WXeTuR0LDn5ygpYFCUN1dtAn
SM/vT7dyUpfw875OgNmwoHcL/+3fQi3Bf3H9drzr7IY8eYZsvZBWVm0JQmd1nwFJ4HvnhptDR+PA
1sNJ9x8KV+kShd4r8HNWXmWdW9xgIbRq2ueRM3a2WZ9/HYm19bJf+4qFXZPYNkCnYrXoTL9I13/O
iuziZeOfj23GwqpZbKoMfMH+mWgAK/SNockODJ+F3gg81zZ7Ydpd4VxVT4r4LBxQ1E1u6YRdEt+2
RXdnqmZjkrU1Wli458RpDe7E+FzP/FyXVAaOL0Ej1w77j63SwrjzAkK+touLqyg+5ckYSnqBAgSC
kY2HyYoFLjXXGgL1E9EBuN05sx/6Y4ucvVS3fa9Bh87gR0rvIxp+PqX/B0QfYy+blKZR477orAkm
F9WDFgrC00bOYGUzlkD02hintCHBENHY39cS0S2oyO8LPX55fy9WHO0Sg97MmaqKvu0j6Y5XGpEx
DzPtbFRW1n78dYPe3ETVVHpcunYbudazVd3R+bnkG4d0BUdDl3jajIupT1pJoxY6ZqcRojMvZS2q
Uz/64uQxr/hUdLQ8cN+a/8xO1d7bdAYE2zMZsjtTnz7EsNRHkTZchXUs/Rs2yQFEbaMCeXs6PdRc
zEOYiGvYRpKpFIcR3KTnvpncrTZWH8vw/08XukTqWjQXvfGbOSri3A2HSu3Ay3HqWDMG4D5+BOXN
65Rs0gj8GwMF9tn/bgaxBHQMHEWjsR489O7H8hnvv2LaDU7T7yAHDEa3eUD/+S7OLaDEynzSQc+8
AbJYbMv//mUh/dc3L5wLtEkSx3ekiWJvmsFT4PAW0PgYL+qdE2cI8GafFT8gaoOgf2pJ/c2d5vEE
Tg8VqLZhR7tL8EgBp3xAoBwWGA3dDggcjAFnoGGG8pJ/N2mefVdFVX4roYVyX0G75vtoqjnwSA36
Bj/LXrXnkD13G9aFraKQP9MDQ8hp2g6CbFo+AEzTPKCHV3RBDvrUI7imKLhN5fwCfTLzQKDMvuNu
rSCiUI9qB90xtutma3jMp07s7KaxjwlJnC+QPYLOA5H6NHTKPSI1155AQK3ggSDYRXoX0iwt6z/P
VVUOgZvP840AO9QFXWbmABkCANISWRwpeo5C25klOmlK5xEBRr8H8yJLQ1URdMyBNzi1Q4jfZPUO
zNDIX3pQK7mAXX6K0q6p6oBDWYYGUo/dz4/5jYUPH6AIMWbj2Edcm3nXgrZ4B3Yg/4Neb/E2S1Az
j7N67KKuSn6Cv+CScyGDAsdgI75cuUiXcGbIvUHJDk/vqKVfO9wItLqt4++J3GoSW7mClmBlph0F
rSTeRrLEUwzgrAO/yp2RzLtAEvcrmoefP7QPSypWZRJHgTvZP4sCJYWUfBvqeONqWPuGpfeGck4q
+5pGMkFWoy/rXQJZxMwZ7+ced8Ug8sPHvuG6SW+uiaxm5Whd0+KJtj/nrP5cpe3u/aFXbqAlWFhP
cgI2DplduBXkhGhJz5KAg6vs3I8VfSlf+NW+JplEp1gfWb7v/YJkU/pUlu1WqvE6yj/85RIa3FTQ
RLCSXkeVS16ZV+1pnH/MyJbg4BopYob6Bo3mStyzMXtIvPmBj8nGQ3Ft6Rc2XAlE9JCG66JG0bAo
vjnwsCLdCPFW7HcJ6O0RqBSd7FgUyzvo7DVgWSDezzzb8G4rwy9BuniKGCWN6iPP6S3I0nRHScEn
wFtIKinBv79/OFf2donFRZPkxGYz0GiKvUMJjvXM2UqLrn3AwnYZL5CdNDiUMWvtXe+P9r4Fb1/o
igIEFU7XHN7/hBUfscTUdgycs5MRFLSS6TEphnY/OU0Z+ApZRFNAEIu2WxHf2iddz9kbL9HZtKAO
2J3RM1Ox30U6IdHbIJUrhpIcnTH/GLMoXWJpaykcL8l6hPROf8vj5mR8++X91VoxiSWWtmYtyLk9
WByaqetTQY17hiakuRXxJML3p1hbpcW9XHdFnFAz40z55GA5RgeJ1j9Byvlst0jVvD/J2sFdmPZV
ct3oSlx1cWZy54Ib8JS0frN7f/S1T1gkUHQa924pYBalWz3a3WQF2UBexrZ5tDz/Y6a3RMMKtPeO
Qy6HqGl5fFFOofYZS7Z6VFbWZ4mBnfqpAWfsMETCFRdI7t2A4GdjcVYMbgmBrUuoE0IWq4u0jYeK
150S6YXFYB+gfXdgdAO0uLIFS+xr3qPuNHZlF0Em5jcprexs1foRCgosgJqetXGMVsxhybKKGBLy
ULLAWW2zA0045F6p0Ts3d7a6LldeWM51g974DAaRplrFPo0UCCaH4qGNP9klgy4XgGaNF07S2kjn
ri3Y4lmD3rjMyJKRiPWvtRpQSboz7lc3ERtZvrUPWZh1ingFORiXoFIMDkI3hwDn0NMTBJnBSOWj
50qMU+ibj/Vz0iU2FgJkdQkGzS6CwNiNQ3mAturH9617bdMX1j0YZ5pbPKeiXqOhZLhzoHdb6q8f
GnwJfHUlRJ4kg4NNphvLyXYCBGiet6WssfLTl+hX6U+aZdKlkfHMqa+LT6gSpFA0/RgYDnyw/z2t
4zxXcBQ2jZzeDu25/QSSdTD4JRs1jRWvtIS51pBEngmEsqM+br8Orv001oCCv7/wK25pCWVNZG84
SD5bqCJCj1N8xSv/5KWfpJpDq3U3Jllb/4U1c4enFTgTepBle8+ygEQgbfJPPQ7qhkNaW6GFFbuO
IkPRqjnKhuqeierYNO7HLpy//VhvPBG0G+eygnRTNPbVi47zGwiGbaTC1n714jYm+cyszsWVX+ZW
QFBo4FC+eH9bV9zaX4qHN78aohRx46m5j7KshvQhaNfY2THldGoB/thD10RsXDgrW7sEmfqerUSO
4xlVYCMNh1T1AeiYoKM4ErKxuWtTXF3rm2/hrtG+GeM2KtDIClHgyQ2VV+/eX6gVaBfwBv8dHdnZ
NtcM6ciqQ9bQkjsfCsVB4g5fYs1A1Oj8geZu6PXjnvbmhwe36vbJ0wcnv27fm09TVu4r5Vu4fZoh
DWUM3EjQxgTOyUOrLMSnHbJDj365FySnOB9ciJ1G+usQ13J8EG6sXt7/JStHcQlMjcFUmuUzstVx
3QeSOTeoRm/kkteGvv79zTeOrCGDj0dANHE2ApnVkAckDO0Pjr6w/FrWSLQNTR853qs7vtjz7/cX
ZO3QLe7txplR420wLveaG5+Sk4aoNH73/v3hV8KCJZg0KRxons8I+2b+as8kaJFulEkOMeV2R0UR
Dur4/kRr37G4tZucT03VahLNtv8wVMwJkLzIA6brLTKcFVezhJHSAmL1KXRzASTkfmh1pDl0yZDv
XAiJh5Xqko95miWG1KdjmvAJBY/cZ980aCkJq17ScuMcrX3Fwg2glQSXKzjwIhU7JIzd2PpUc4ZG
Yi/Lj4ImyceuwiWStOalCx4IGBrLTUcQlA/WzoCN6uKagmxEait3+hJISjgBMt/g7JY0DRO/vPTD
Z6ZmpOV/Qilyw3GumPUSP+qZXl0hVT0izXkOINL7VfSg+3//1K59wcKqRVE5ZTcoFjlzAQnh/MIF
mrwLfUgS7wD1yY3AasU4/t4Jb10TMYWTxsKO0HT1BxryHQgC5lswABUb37HSvEmXQNGqdLU2qmTR
mLfDb8eR3U7IotjHMY2PLdS3zlUL+nYB/uvnGIB81LFK8h1QSO8FV0MVCYg2HN5f07UNW3gCXjh1
5sDnICvcfe4BlAmMtwU0WlnIJaJUpB2P3XFkUWHZoNJ2u68gkYd2elefPvTjl5hSweuSqWTCjzcD
uizN+AWq9H/eH3vlsC1BoW7hlRUjjRsN9lfIP++bBAqj5Fy55lJWL+/PsbZAV7fz5qS5I/REq2q0
Iyt5Kjw/tPMqGNjG4lwH+UeqmVwnfTM4aQFBgr4pjjH3772qeEqk+M4FeYau88Yarf3+xSVu1b1P
aojiRRBeHEE7XGX36IPtgjidzIbXWvuKhc2n0CZ3q5k7UQxX1aGQOTdj2Dc6zLY6Otc+YnGn+8JJ
ByemTgR9D7qz7ca+Hco42btWpj92SV1FR99uRZrMLhg9YydqkxhGDvGKyQt5/8HRFyYsmO/4ZVZV
UdpAdbkuc2h656UZn92aF1u0mP9eJUiU/vcTshbFKNBaO5Et77R6Jv1XLjbAQv92QWSJRzSdRtsY
TVXkuYUMIeRmXWyQWmykWv5tx2SJSMzczGqdAd4cjvwmS8bfNVEvfZ6+Nsr9VVOzf9+U/31OyRJh
6KCLoaMMD8KJy5OD2DMoB9Bv8IGFSetskQCuzXLdnTc27ReWl9nQfY6SOv+U6Pxpnsc7pvrHucw3
TtPaFAubRiA+uopXiEH7J4IYtNH3hL9k4+/312ltOxb27DtAAUOWh0a4eLr97FUtSPQUvHfPqq8W
pLe/KDbkn9+f7Los/+8CiViYduYNnBIGo1AcsI+5qZqT0vFzW5Vqo+i2dnYXlp0QVoDwBOmvcnJP
IGEGSHNLZ+NqWf/68QuzlpObQzOAmYiiOSKwINAZxK19KyVo0lv+zcUyBgJ4umDw0eD+/oKt7M4S
fShNT2I+As6BT0kffcH1EWQeND0Pvtd/k3FeWTtqCvnn/en+/d4hSxCiC6Zau4eYL9q0xuy7C/KM
Q5JXoHTUELsNOZJnocndGJG3VnzrZbJyKJbYRCCBLeon9ggJkn0sQSpZnd1hy0DXBr9a1RsDtQwI
Py0W49mTEIo+Qz0FVpo+N/28kZlem+D697cTKF9kooNayDCqW03Ij9YvD4O1qYO0cqCXdLjIHSdo
TPZA9jaRxzpB5R66b8Px/f1e+/EL4/dQQQZp3iQu1Pqu+zvTvSi14bbWhl6YOlhJsm4ejXVxqrtJ
ASEzZ0HNN4KQtcEXVg78z5W3Yo4vs3io5yZM1ZPqivD9RVlb8YWdD3aRIoeUWZecNJ+qigOxB1H5
jcHtv02u/3AjS8QhnvoyRtEEDfgJ2KKCahprcIlW4gn686QITefnZeDlVX8CeI2FQ51/YWNufiqE
6iHtmYtOFDXt4oH35w4BxgUt2O4+z+b6uxKVjZKwye0ICmBGhbLv/F2srCkOqzIzIUQjBHqU00Hd
Vaotdihu2d+v10sY9/kUlW2swrkYhnvHMjEyBZKLsBq0+DbIBo1ewskF2jksqwpHP5ZjoLPB9UN0
IL22QrtdIL1ePyvlobulUJUKM9WrbKdFav3mVuGqXYuGhPsutoBVqG1XZXvBnf7ZphyYqtEv3J95
nscEHjTlLyb3TDgpqUNXEw9M03P7BQpEw7cp5x60agvJdywbA9DupGcvlixI89i+jP0AZgtOgKvr
1fBMmu5P6ST1bZrCb/k0TefHMiugZkVE0vxIgf4MSohSBn1VOZiq8KcTuCQhYJ4l3cGOG/kUz9rg
v/sfimsFXNqE3ohB9JeCpPAr+UgeoNHc7oBfdX86Lgc5vKX8uwyC8wfIPFj7BBjfXeoW9rkHFjBs
mG7Ckes29GbbOxjFnPs5ccY/xEJB4rbs4FnliL7voJJue6hi0gTOKIdvlrDll85i0z6nDioYA9Nh
7fBip0la7fSUsdCP2+zWnu0UmEs97SxdqWlfxKmTnf1mGJ0TuFKaKrSshELyzFaQwCnm8akGyObr
5GRE7x3leuWB2paowkHG5Q3eouZsRsLb3Uxr/qXNhIHuJLfzkxlThk4sGIfvZwwtw27hllCJomA/
durpVU5gWdwlrlfvgYUZS4hSM3rkyme3Gc/9p05nHgU2sFTBgLrhqRtF1QXVyCGm1XFLNOgOs5qA
uGVtzgySqmBXpm4agXhZH7w8D4H3c0591qnAwA3gmUDGz6Vl2LTzUlseSreOH8Uwg8hhcAdwJMYd
kCa87PZoIJCHuKjHKwrSr0nYNX188YuS/0Gu3/oq0I31UucFDCeVNev3inUNBLUcdqwzlz+AsD9v
Ax/8+re5aam3T7vcvPoKbOie6aYX1HSdYke7zOnCqetkv6+ZY/b9ZLkHvDkmwIxc6ywVKV/iQvuf
wS+mA5uOzqGPeRP4bT0/JrWlTl3DIfrsDWM0eJ7cVw3JXqoa5Uloc8rXeFDWaZDS2vt59YzkBT3P
jVAKclTO+K1NNH4OEXI3Nw4JsNvkQkyVP2Q+NeURzUIu33BrK3HKEuYcs7nIxWRbl0aga5z3gPTy
XZI+NRDuIs2WyOqK218yCJekaPp+mnqI3vH0MMpYPed61CDGtLZwl2tTLOIFnmdMw6e1kQC0A4eq
2PmeIGFiyv37t8vaBNe/v4kXuO80Gc/6Pko872vijyC492c3cNqtctUKjTRZApFtJ0F/JtjQL+ae
dEH6ML3M34H2bW+zz/rR+ma/+q/Tc//Y38Z3ztP7H7XyRvmLRn7zUWnLIVWa+f6Ftgba7cqPAeYq
jAV5Je636Go0W+znazMtworOKkmrTOxfJn+8WH4OIT39bc7jS57WW+DStS1aRBd9Q1l61RK8ZPk5
r19l+dtYW4rra2MvggsyJz5qRkhugCznbPN0r3l86IBh/dBGLHGxum1l6vFxjqwp+dEQPFGanjAU
q/JXNW4x1qykS8kSFMuYyXrXA7AekWi+i3WNnvHuM63rL2yQUVHqe55Pz4zNXWARdwqkTB9ymC74
RbZywisOZ0nfK1KtWtY5ZYSaVXZMrWLYlaUn73sXAPtUePRIe3+LnXklIuQLpzB4WTt3EjF4bvnj
rXERSV0/7vn9PVsbfeERKp5KOQwMHp5+HdUn2f7+2LjX+d4Y5WCSylJ9GUNCkNt3LSfJXotsS8Z7
5SAvgbOjiPPWmrsh8kWvTBDjARcoCAbdopl5/vSxL1gYu8XBdOg7iY6Ac63P/diMR8vw7tfHRl+Y
uRWDhsKmOMV8cPsHocbhDFn1/oOjLwy9/ys1BbGpC5RwoGpajXcAU6a793/6yuIv8bN+iTDPF14R
VdqHSqeM+dkkZNoZ350/9n5bgmfLbIqn3Grii52mocjQIpzNu6TZSNOsmO+SmNZ1Wi7JwItIG6iL
M4lItkpTLzCN/JEYhK9sM+2+tlYL452KmYk51bgh/KMRHB7J7CsxbmQz10a//v2NkenSYSWtyiJC
FTqc5mPTMbyCmg+VDMgSK0sKfyac5kOk828+MaAx+DHYbTiIjXf01RX84y26BMyaRlO0rIgpynTR
7lzBy8+x5W1qLK9c1kvyWTb3njPXeKbnrQzzXgUF2sQ0GDi3jGxt9Rcm3NqZ4KQZ4ks15V9tKc5e
5z07afL7fTNbW56FDTdYm0RZIr6wbkpuhpYg7dqKjVL2ym9fQmSBhxB2R1BIkS25eNz6npXORVZq
q6i5svj/B5LlVl0YjQRMJr54Q4TL8lykUTMmG7mjFRNeImV5igC2SFJxacoSLF46v6PUCURPQrvN
9lZtPX9oE5ZY2UFqpNg9hnB25lUY1679SHo727CwtV24/v2N/bYWSGCknIYIIcQOwiS7vPnNq9f3
f/raFlzP1ZvBkQIrbC9XTmQxG2KJv7SoEQu/FgBevT/BSr52yQvbJy7PhQXfhjRAFo61Ek+SZ2M4
ShZbyDEk/QPyPKrfOZXZIhBdMQpncSmPtec0RYuEZ+vOR+E0D6SJP+aOlrDYAYwtMgXiBphubkLV
gaB3GrZ4A9Z+98KYwbKd902MqN5CH/88NK/2kG7cZitDL2Gx7ZBKx7RWEdVo1LvprEygbbyON/CH
K0d0CYstm2kiYzL5lwR5EhBphb1Mg2nsNs7Qih0vUbHIF7QFCEH8i93UPxv+W1e3GUWai1aAgXkf
AziRJTjW4si6QEXMv7QdxTWcf5LNdDQt33CmK5a2xMfmNjgSibgagvXJTrLdcM1Woig9bvWJr02w
MOWkciVtiRtfsu6HBaTcAULVkFW07lRltkqWaxvN/usukjZR6eRiowm0TydDTop8aaZqI0WzNvrC
bpEa006XWBjdtQKn2/utAPJjY/A1C1hcxBVVyFuh6fOCancbzKX6MbL+9/tObqXutgTJxrGTl3Ia
/Qtycm0ALpnQb1HORWoJjE7xvvEgdMFAoCDbD9Z0lmjZCbk14vnSiTT4if0Z8bty2Y77cgPQRFds
7q+ax5uLwZuawuQDlOny2jLHzvh43WRZ+1nmhu6Qti5CdJOrQ68QdoDNsvyM5y4gpyKtjqVNxa5z
J6CznVnRU87KaT+UdgdRawq+q/fXfGU/l3Bb29dWTD3bibisf3mcVEUQ59T/9f7oK0dxSeZatqqI
47oWl3SClIL+lo2vltm4c9fGvv79zdJmOoaKM4FU1gyGvkBL8YM3XlRjDT/22xeOoBxZxhqFcMQD
EryfX4rmueg3aolrx2LhAMZRV0U9I96EDH2AwvVBD+jdAavC3OzbLcjs2tYu/ADwniCiS2IEtWL4
XBASkbrYuAfXfv/CC7CiRz+5dsTFUtaXUcx/bLvySDB3dLihQ1zs0VW4Rd+34pD/yhe92WcUM2hT
To0TgdX4we7B65DwyPKqe8jpbji1lSn+DzILP6CTnOBmHGIDoso0DkoB0jYK0Eqcubv3D9TKfiwB
syi0uCnoEJwIrc+HUldHarZuxbWhr/v0Zo06ajxAfrV/6YaGgynJZHtJ1Y/3f/eKoS0hskWbqdlN
2BDVGYX0kIdm1Mouf0lr66CuTbCwZOFTsPqNuA7bMdkhA3HxKv6kzRbMbG13r4v2ZnHAsx93lAPr
EM/lg5VaYdzh/dXWd2RrhhVz+Js+fTNDTWzWSYbGkdjPImhFQVlvcnYGfX9BxWSzg2aEs3FUqf83
GfmPt/wSJSvN6LLGNCaSaWfv7Sx2nxmy5ecpbpujXZfdHzUm3SsMNP08zMo/VixLUcPiDZQKUb/7
IimIwUvUOmXgk876pmWRHYXW6VOrcvYyIsMPsNnUn7I5Th8U95MbHldD6HWlH0F9O7ltHYefGZoz
d6QW5q6o3PkB5DrZEfe33BEy0jzgok4OdT9Xe7+k9HdbiGpv2zMKrEUHBgTRDF8HlBPmcLQyvImr
oXi2+Yh2B2g082jOeRy4mg0PsZVmPyWBBt/hWn3YpU43XfoudQ6g787+TMKtX9reYgcps+6LQMbn
ARAEfVFt754LlppHi3poC+6JNudpzKwsyMD1dSZlPN0XuamjtlDxL2Gp5CCKNNmBPkufEm/068BY
qnvmwu2HsCmmvDgA9TqirkfLSJec7UgjgKq1iH4E8UL8xdSa/rCQTUAlts+ePJhKE0B1owoNc6s0
aLMBMVMmANBuSMFQ7uZT1ALNnkMDIktQ1566ebjgq00cuoaSepeDH2QPnNMU9LG0wI4EHcPKrTOs
rx+7N57q6WX0RBkUHki4BqfO2d5r6oSHKmu7Q5b5kKn1VCkPBI2aj7UDhck9+B97uXNsFK9prGw/
RGG2CNzCjJ9Bc2k+TejP33l9THEWkvbQOdVwyFslD01t8ovV1uO5drPkorNs3E+2lHunqsEmo/sO
/Dc2CuYQLz7ZjWkvBMLkZ9sf7H2le/cR3T39K55/A1QVSWWfZs+HFCVq1ydEOzzoa6ZkgNMqHjVR
+kkwx8Ohsa0vErflUWrfPqDFSYJ5UzrHWaduaFWjH2Sz0b9cP+1uKsAXXvjol7ekq9odLqn2HoQh
82tcjzIcO9Qm6MTGQ8oAyR05sAQCmYHbupVXYlsXDaB9W/32kBV9aH0NTb64GG46THdwdBbvgJuQ
O8ZiPDpq8HcAmzUcwCSagf1mrD9RjuZRL2nnKnBQO7hNVO1/STStD25XZA+Vtrr7OrUpeppYHMpC
tzs2W2WIJmGIMjHavzgQuDzIeGr3kvjlPhkyLDoZxr2XYpQphkpIgp24NYTRG67odBgc4WPrZn5w
Ul7uGZFQtmjc+K5FdStIwQkZdCy1T6Iqmm9Op/zAKRt5k2WgaOmB3bhxO8d/NFOc3dIm1qFyUu+V
zHQKCbXI42RX3a6sCOAmDYjkHnVT2idee/RENE5mQUdzV41Id+iEpz8MIAJHMOvERwv6RfuOOf0L
ZfNXNDOyswvNiKOaFXp3+tkJbGL0reWj5h8wiiI96srlyYu18+r3g9mD3TanQW11MgBrh3PXIDwP
87kFc72YXb4DXc8fwu0qKlUnftki50GSQKzLEWgWPlSZGF/KtH+JDfooPSc5uG5fnNy5JsCfWJP7
kidT8ssUSR1mstTzpeRcXYbBtULHojX6ZgrzyQeMsQmFmOLDVLHywXby5qkYil8Wt8cDSb36qa2H
6tIbj32ZCk6ysBwHNNulZb1vK8HuPLcEUIG1ZA8cRvKV4V8XxDMeXF0+esEs0exPDLWCEqwSu6Su
v05VYZ0Vyc0LyCyr56QeIcqoy/Qr4BsjC1G3SL8LbRvnpCBYepfYQCrIOYFwcdOV9aeZ5uVZ+Ogx
rOhUPjsTkrz7ibvxsdTuFNl8Vt/ZoPsyzNCbfMeHEq0vjid+u11qgd4yhzqXlPheApIDVVU6nMbC
DbVn8UMGIafTlE2QouLEjnzWIcEOGj3wCvQ5OUDdO3cObuwlx6wqmy5QfeF1YemlWeg4Kj2WMQdD
v1eh5151WEga073d8AbIFwrRjURnYT+xFsdXpPeJ4/qfjLGaT9NQzZ9pW/tHAqTZje9rvQORHiTg
2n4+ur4u21BY8RhkTGVfTJ6SHQf3xNEoSNVPSo1RP9fysxkbEGR1+PVlDNZdDqcTGCbczyxh7VM1
1xC9bEn/I5EWEhdTUSansksfewlsZGfXwxFEeLhGU0OGXWem/n+cfdmSpDbX7RMpAjGKW6bMyqnm
7uq+IXpwCSEECBCDnv5f+V355HF1RfSNw27bmSQgae+11wAzc0Nyj9XjW7h41QPtJ38Hf7MlGyN/
TiWBjRZ3jDpjFDwhEGaoTpua59+679oLI2NfiI7BWsty8K9N7dcpJjvemfiU3M0w79njtcAbwgJ1
p7jbFAs4gbnSTpgGw2IS22Df1nhMcHVfFCuox5zXTqkFsuGeBY9GhgwBo3FPfo9ATc46LuV9sOgr
Lce3F7Eo/qVxXfYmnKYGm6OX5ypcwh2bmJcta6kPhuIDFqsV9u/BPNTzMB4qKiAS7nDwvkQEVrIm
LP1HNYw6UaPbPG8Ot3XKEWQx5rGuyq8tW+kBUdeQSfpS7jyl6q/NglRevgagqm3h+NCYKEzjxfOg
8jJzopntd6MW/WsL/VcRs15+8bf61whfvTCbo2g7+R2eVaTn+QWVBJZ8SYW42+BHeOeDuOQnmo4y
RnKfAXEtwNZqnzz0cd+ctQ2HvGlEmFZu/2Sj/tKIOGmxxOcG26L0+mTd/JLdBWXl0ftAtaXO3XlY
izrm7Zc4coaDqwiW1tAiVS8q9ZBEg+ggq1tFyBH4A2Ot1BBvnosR2+Pe0fCLSeMBp681bVcmCABU
z46iNJOrD2Zb3dDnTrrI4oPFKZYb0A5Pt2syt0FDcrKV4aPtqJNj23IyTpfl3WFjn0MzvOr7be4w
cV9CC1OyEiPwIB5+w8Rb24QruX6jjCLoI6SV5+Nkq2MkfKP4edNk6l9pHKg40dJVhTGzSWe8LSpZ
Q7eskX7s829hiQPA6+m7bhz7vM2IWD6I0jCTDNLxYJG2BOCCRUPQJ7ruWEHKZk0NC5az5xOzw1YI
5lfH5ru5I2EKRqLfJ90co46iPeHfAhLLY+vCO045eplBOI66JECVRjIVetgStyi6q6LI7MBxsfco
xeJXP4KqGUA4NEeNWVKoKJ3fYHdJuAppeOTMcJtOYDpIczjdyp1dhaNTJkpbZUjW8JCt7oM0mYiB
rA8BF3OxathyQAqGgRVSSnIZWllsUnQHo0IJopzH5X3Iqu4owIJ48WewIxNIbMjFI7xDGLKusd17
E3FfVaeid0OC+ocTGxy/kfXHA/yq2bFWmJhTRzf7eYoQhT2x9mGNlmZXBq55GeZweFQ1DpBmlV7m
at9GidKh5Gg/K1jeTtqxL0urQEYEs6xpkgairvCgOAjUGuvtddQKsfRD7bp5W27qnoUOMsTaULnQ
HfkhtqKwWbwcbqrkq9vaErFGMAl75xHI7d466As4I5jUidDmS9QY8DpprVKkZrMKnERdvvt6G9N+
KIPvZlJw+1rXJW/9yHueEP10kVPpVgnfrA/yH+/L36MTkWAPARfYIr67xMsj+DVTm0LDPRUk1Pu6
1/7RuhEHLOkLhGCWXB5J2IZrGq7SKayIYxAFXXd9GNUcZHxBrxyywWbLaEBUjefNpvViqU5bT6GY
WVfRPjuGi9xoq+/tukQmmSxIgYnq/fVxUZMt4D0NwAy5pfUbGEoEfztA90DsOGANODKn44iiCZY/
RTNowDDNsrqpgvnwYcAZq1KpDXY4sU5tmPph2T01iGxrk2HBFXeo0+5a30F7KSS/45EuIfI36HDm
qbyDGzKZk7ghTr5SV92Na40QtKBtz/BeEgfcXpquU0yLOVA9CDa0vgxrV+7MGOpkpAKCIjgs6tNA
YZm/xpPaV/HgnQNUpN+XEMZ+d2wjQ0GU6B41i9185CY81QHOCzAqtocIBgAPrTcYJDn3BllXTr3c
M8fYIV3HetsLLUIHk3JQcUlY6VfH9l4aUcJzjWP3lTRTePa9vuGJ7jq9q2MZFJ4wC852lCAJDJPL
dHCDele2lXPwEVq/W/x4eHI46b5bFNn7zvLuOCOdA24rk2yypi6bAEp6qbtMdrZKA9jMfuPBEL3p
HkxlEI27OkEcXtXCJgFtXedR5xjzJvoll1aOEFjJMa0aMBpR21UnJgaeE0SIX8lPtI9TYSf8gRz5
qxNadULyBf8HHFmnELLUu8YquvPXxs1kZPwssHhIAFarh7WebJ0vEBsWwiWggIad2MHlMzjFm2qw
bhoXSlfD0XU29MCdQIsUiobutRql/rmS2v+mmAh+4PrXOm1Y78KdAjRvQgkBadRVXwfJnTlxgRYU
utMmc5023vsymN7Cnvp3RPf2ZXBWBGDYbUnMME4mQltHV1iEV6p96jzUSYgUqGG8OgpnjlOXlH1W
hfVW6MqzIDpLer2oznYZWjwk/1Zxr/bGFQaDecd9cwYdH0H2WFjBGe9OQ7SM+bTBQTQdJj5guEtq
8a1rDJM7PXfoYsTSo+vyhqzq9ZAL4SF8DoRetO/xnMaRcFC4GvWlEaP+wRQq0tzdZBDdi16p4dkV
4Dx9qzAnQ+gxGmaROkrbLyAiuEfV1e4+srFO4gH7fDvwAFuJvwI2eQ47VuarcYO891Uvsi5u6V3p
0gmO+bgJEmZoS/8Ts4g2cVszvQVR7WegIPt3qMTGPoUDrX6p5xrmpgHZdJBEmOi8gr4bVBk3gQcw
pIvpAfxucG4ra8P9OCvsCBztaDHF5S8XSpsH1CpDAiu/0M1WwqEb1KJZ/YyXe4P+oH0ApX7pU+uz
qAXVW+sljzsBf6qylyIlgLT+KZce0YOmi1HYbqrdxYhpTuBppRLmTeNrVKoKv82N7zxil5+csXkH
0weZzriJT268OS+6CctsmnwPm1DotccW2E9iFJR0Cfy2xrt5mtrLJsM6H2QrC9DAyJtR83qIUaMd
GjDfT1A8+k3SOp1TLAurM6MmsV8YUbtIB/LczRRIC4B6C1a07+98D/qNLbYHi2o7AQCEMSTv7KVB
b5R5iEVGmg8UNnufbApvI/oiCTpYq84qVmEe8mbYEbLMSTWFoihDsZ5Xsy17vMBRSu3c5XEZqHPf
tBytQBTvRn+Ykwid7Dfd0Bq13CYLV9H+oVyiCc/X1irHnv3ccbRKbiyX50huPXoW4+/90mxpKSdW
tKpj90NcunfGLUuk0Vm/zLx6WvNeRdOBYQlPqJan+McWYJkmujfs1JMy3reDMWfLQLHS0yxexNra
Hygfm7eazHOqWhzhmYG3IOqTuVkvtCGtRQUOGEOYMLxX0tQnYsbhBJPbFSf0VFWFRWP6aNrR/BMv
kDzBOQmeigKJISaZ0VlnpIudKYVEG7uyRos0Rozm2IjBRm/OJZ2BfLU1EuYbBZAL+WlQMwiVl04D
EnEIngQmR9I/wqbWy2Yez0VQsxAgoydeEc9uME2sFzQqa8ffHKbEI1YTT+AUJU6R9HnW2cBHrbmZ
3L22ZUmLAJM1AS2ihIF/5x5GuFlWmLoN3Zwiyot/Qw3l5CDlRYdxW/UhrtfuPBB48ep26C8gOi+P
EXH5Tgeuexyiqj9JT6qfUF3EhUEG3I56oa+SpV7LHXBEBIWsrZt4TrN8o5u37aKwXGSCfau+mNg6
x5rS8SmsxuAVSYA0a7iCQa9BdvYBhaBz15MZ1x/NejcrwKwD2cITgHv3EDZbkDJ0QDjwHbMvdQTj
5bquorTlmB3ipICjoupJ+Dtea5ycZatwsLnd4EJVqynbL6pke9Uj4whWYHOcl1MPcvjAWQ0MJJId
u3Z10wy5RBvnlVnX09WjZceaZTvHemwQkLTY93Hwq52tKnphHHaKSeS68wnpUf5TC+OVI3TaGO1L
UqImLcmCxD/0SG06Qk72Hcif/w9twekFmAZdSBl4wT1xMRIlyxhFSRBEoBzMwDO+w+pVPM89nYIH
2SNLJAsoH8K0DxfzHrGmfgEuFp1XPvpLxlzR3sspWgvR2Pq+tRWFbqIPHq55PzgwZf/OTSyfmK6m
DKoazFgpCB85m9mQS7/RubMsMt2c2Dl5bo9YqM7VRdcot+hFh1aIrhgKhLFmX8tRDJB61t1DiY00
Z6Cj7M3Y899N7UeHbpzZxSIgbFeGnr7zWt2+uEYz1BOY6Ly5FfBShb49hxrI20+hHHb9LJyTYc4K
bW8VbkkVY5bNcBy/E98tg6TZhrDPQBB3H8qVqb1jBCq2rUUHnzh+BcGEUiDF85rQQzWAqAxlCmJI
cFPPK+x7TFK1FXRYXc/4ZSBxhQGHGAtUhAiRbvtyzvgYe+jhNFgMdW+frKcaUPkDD8NiOHK5O8+p
RbkLh1n+YqihDqxRkQ9ZBNtOvQUolo5LGBbXsA+cgcr+6NZBwjVvCofdPAful3JZ+9wa1yxZb0aW
hlj1T/MKeem8tM4Pp6227Ho5KbHYapBG7CBZ13X3kNDIc7mEc3b1P/8tJ/LuOMNczNWEaEc4PxYk
hl6rnTf326CD/t7r1+278Wogsywe83Gu+tcORUbeKi4zp+oyHGIZ3AviZc+2hexWaJz8/bx07pdQ
w54ajjimh1xFOsBjJyiOEkRRAZEPMA54hf/gmHDCEbYOM9y8WxpEpZHYFFNgEMoSorXbVtEhzrVh
9sVUU5xIEjg/ndnGdy4MhR9bMwwnQBewfNpmVqAVi/emRH3WC4DpEufYrlOG5RTODYcKXd4Cm/Xe
3wWV6nazpT9tVEZPHWkYTj/8GsmB1sFl0f6MI8PP8BcmR4mt5cUZBEkNVyGOvdJcOlifZyPGjEls
J1QCXZ8tIdog27I5rUJArrSO+m8YCNdn4mG79la+pp7eoqMLM69cT1L8aBsKbAEDjXMvFfZ5CcIW
nqBAdtaGecqYAi9u87kUKFTixnvCxlAWFtJi1K5ee2ZbGaDqRR347BIOChwKp10nW3vXLE6QohVD
57HWI0ps4ODeVro7YabgGYbSdYaqA8eq2URelWTlyUSiOMX0Q1+ghVLfrRwRbwVZWrrFjYL9uUVB
xBeZeyvcu9z+Ct/r9WtMIxC7Y0fikzf1de2q8X5TPX2Bu+rXeSDwTxg4/7pM7vvqEFjM6FkFGRRG
OoOXSZBhxP/ube3ye3I5ALl1gdYF7qO5XGS15X6EnScB4A5ZovUdIL1xNBasidmb7ZR96bdK8bQ2
SHYx2qvjpA7jNa+8UCTwEIhyVWG7jCLA0NCb2btZkvXEQah88vmG5T9N8knOlYaOD6EhBlVKjmOs
PTsTK+/FMHTfoJKzMNb12t0AU6fUN6LJ5h4noZ57myhUJQjOQPFeRIhIKKoN0B8KTnlZUQbGWRhx
UBLLiOT+4MVFL10X/7iZfeivcYZKlOVRiEDkWvkMCR+b9xaIZc0b28Un6VuVh7Y0j8MytHCe6SRA
FsL3vZ7iCzgXY248lNgSJjAZylWzKyeNA3zm0ZSUyGX7gpowuIS1pO8G8VFAW5EAt9hggzidx23q
OHpLebD8rDj6t6SbmuCVVs4zktqaMR9aad5jAtWe62y6gBCvv0wuEPs6rPuv/lYhztCaLQ80U1k4
jtfXC90JQjh4JpRk6eA48HUnOKP8VojvTYj/bnMbv5CVg2zHZZjMXbyV3c4rMXwiwJO+CeE7e06q
ucDMG40SH/rqVC5BheyxoUoqBi1MxKZv2IMAFJQdbqHqp5dGxkGBhAGy534YPEL/4+GHRJi7QNpN
IXHagJDuVkwBrtt2vyIHr3bcX6D70TcylvQekjq664hLk9LM0aGyGNQIFXlHtwYejekR7H5c2Mms
G8aciFx6a8LeZqh08KlzJ4uWQDk3yqW/c90oShWw7R3Mf5YsnsWUrqRTWamY2VcUb/3aAiJINtTh
T4z0cueYqjyuS7dAB2vbQyfRSgb1Et+VvkUlPdXyBXZTPzGCafMFKt08nnwOGB6IKVmEs1stsjhB
r5VD4qOyuuANpVmNQuQO+ZASOqJwO5Tm6uGPGV22TehPVVkbvMX+/DDwdt6hvmAR1ravM2gPmzpD
ZQWbqX6o9uUgpsPsY9ra3rfgrkcJ1wxCV0D/qW6XjSYmaKMDRT4Ykq5mEWBkOQYPoCmLCureLgAD
dBl/9wD675H3PczPFQBWngjmuvfrNmNhOlXfF76k7Q/qb/4RkYj03m0mcRijkIXpYiQmVaKeImQP
M9LgCiYc2ACBdSOSlc6YnfUGaGbFW5UGiiov6VCf5LIP6BuLZ9g7K+tPUJrpsGgX62ZRgxA+VWFH
nMuyDwvS9iMUcKQpQNSvM7HOTdajPPy6jDYAjUrH9Q+BKEuEAzu98vIVPfYvyGU6mzeVMx/j2hWH
0AvD7/0k2wOP2vXXhBHXmIS8Dc/RwOlDXKGoBFJJz+7YXbP0qjpBo38WIuLneO70eR7xfycMg7Mg
a7FHDpmPafcRsjm+ayfaqNzj7bj3xhHVDmZU9d1AZJ2LUVZ3a9/b72O1mTVt2gEm4B1dfswIufi6
VuF6WTT3C9KE7g6TqTDxYdt51s08XJS3qGMoXP8ZGXDEyVqzmDxSaCKw3Kedbsf41NRqe1ztFOcB
37Yd7aoQWgytAFiOlYQ8eUJ/jt0JEC2SznrTQM8fL1UeNZuPftbxeFqZaf5hCOTaKxIaHQBjK9ZF
7Lfld3/svRxmEnwXebUo6pBNj4oGc94BL0kjs/EDAPT2EYFONDXw0yg4vG6eI87XlwhmsDuHsvrc
/2KUmBcw/NcwqUZ3gAai9/ruYsbVmKTG65f60NYiARBY5FuwlXh1TCRPkSsjXO5WFpS620nWEt2b
Y4bg4oRz/xNjb8i/Xc8Nv6HQmfwE4ntvziY3mqq05hJQx0iG5gRIPKhPzlR1YDNZgwEyUvEeK62B
GYSBF+aLpLLJRTlj6588WHd6Ztn2CMXkb6UOSFH2EJYX86LIaXWxbhLa0vY7/DTMe9s4SKVc26D8
it5HIv2R07sg0hUEQ4PKN1AC0A9Zf8PQ2Z/WtGfsOpmHnBlRzfA9iL31voxx9RBeC50EW23PbAzs
b1ERknZyJvlMIQtMW6de7+Xm2ifqrNV3xlq7s8yuboL4wSbdIPyX2CWEuWjI+46bV31jFukoaxw0
/xgzygMgJvMK2XmQTh6sYdKpi169KVjeetHi/di68X3BunvtMeP3dtqR0x7S/xKyZxndx9Cnn5U/
gPcCT7p3Z3UkpHRNXxCB6wMPRZIEOP1VW7c0AU9GvUQe+vStoehSlb0M8C/EpoNTMDMCZJ1dQ7wK
SnQZoSgrHcfJg0BBb+55qn+JDcrpxMAGwclFrFtETVfOVFQjBiixjaZ8Qtd3MBvkZYmsSfwb4cPq
uZkgJEmmcdJPFtadI1pwZD2mrW8IIqurbT9Rh6XXwNUHJQM0wgoQwK/IyJ4eps04YOnpMd/QQWDQ
i0zTNoEBA0L7OPZTUD4ojsi+Vhh4gZ4Tp0Cy+KP10fmK2dtOE0YR3ySyZl4i7TdnFE3TUxNtzV5v
UmVTizEFG20EcGdwdxNDP73g+Ty0LUVqReU0KQs8/qi3cnmIluUc9t0/1djSiw4CnQ1yxiS8oXI3
oFNJHEQ25WuHtzSpRymzwBP0fcGQ/w6+UsO9xcGYBXJSO8DBHez8lvi4CYsmm4VBTmBzgjygYASu
E3bvWG31A0XEd6HLYHlwFyvuAOlEDy6GH+lg6irTugN24A4TMHKzljkmRtt+E9BBLGhKv/gsbO7B
11zg8BeIB4x5KrhxDZhoGdw2PdsF6T+gQYxeO56G0fUfPY/77+itu32vhmkEK2VBSIGB50jiuaX7
uFC3Lq4zaEQ9LRIKWxc9CCaiEXBbcGpSuoomdwjezXoCAgVfrv5MO8DhpgKmk0F1WO7xTtfHLhx4
oT0kPSaNRHwpBAkDSvo2Gko351UyXoB6VEMLCbdBX3yIMNDDfAmnLgz1vdSvvPWC8YdJFo6kPQfV
65LOQaN+tjDt2Zqy38GvKMw7WKZ/QsL8iNd2Q8KUkdRNxK5+UQrUGdU6QQGSwakmK0PrWP4dDZbe
qCl8VXqqAnPjGAI2VJBHoUcAaN/Il79iF95aFQ4jRb8Za1hFw7GkSohiHdhTLnuv5Bbnf/6OD+iR
t26FmwX1q5thPDRLdEOP2HH//Lkf6aNvrQrRUkjKVtim6Xo61JNEG1pX6XVAKpo+q4U+rLUHAGje
eSCK0Sq8G0CoI/0nzMyPftf1zfgX7zDmo8XmFoBerV6H6LkHVfzPP+wDRuatg6HiDF0b1D9Hv8HE
RCeG/A6hIvjzh3/w3jo3fExgZEgXkxCcThv0cHRISSCxbp+X6BN29UdXf8Ou7gkOhoULfpw3iZZy
L+Ye8CX7y8t3/9+bbiiG2xOGx0eLSZ/P3TJDV1oEIWbjjtN+ZtH+0U26WdxbTG3v8IofQXRErXNx
vH5fjlcvT/vJ9vHRy3OzsHk8+AYPdTlKt0+5/xsuRdmfH/B/fjKKuKu+41+vJXBX+CrNU3xwarXr
PJk76/DJbvSfOjh89PXP//XRnTuBBsWDazekL2Af/jNyP0iGVaEVdoc43dj8lVj+2Tr4z6eAr7vh
VdN+xByvtNMxpMigeHApPJDqp24gn7B5P7pTNwt4QlcSk3Dwj5hwTGeuu/hINRM//+45XNfHv26W
GZYOREANrc5cH6Rh9w0Arb/76OsP+tdHr6CiCUyzYtgkszKp+5y00We2XP+5fHHTb5bvhhZ3tR7Y
+B0DyYR6yx7GSSZ3pHr488V/9AU3K7iZZoB6mIkfYXZ1gbHUjDRq7x/h+N/+/Pn/qWPCD7hZu0Pc
Bms5rgqE863KlrLz7rlzLSlCRr1d1PTm0WCO8NjZnp0tIoynv9ma8MU3SzrkdJxtCMkK2wx0qC65
LCg8Urlc+2B/oJ88/P+d/f8fAx22oTcLfOSoxPwYamwQXHcVyChuo+9BqENNuf5cVX+kfvBcdmav
qRWfbCr/cxj6ry+9Wfrco61LvKY9xtHqXQiNUUmC12czQP+AZRjv8wrMl6IhJkD+TSyywI2qYpzq
Mllcn8BDavX39QBjwCYo62LuhbkHmTHYYdLtz+i/V1AKKiBICYm8/h3gfZ0EdTPU+2oa1woEos2e
3amHTVvTTfs+psNFWLaekbUjH0ZRejt/ouNpZNP6LEaBrmKYGh/ACfJQJ4GXGLmzVr0IY5AlALiU
ATnoWxQGHQbTJyeqt0d/aGJki628KNcw3MUli+oE4zlwj9ggxJfS06+gX5OdktT7pYCu7THvbHb9
MJg740dXpjFzjxQSkONchjbT3rLB6a12LxvyvfKajN5Oce7l0vo16EEW4/WYBJiqLtN63krwravx
WkU2TfhQh/5cdDpAq7SyKULvtsluJ9eoLqJg804gnDqfHRofLMpbc0iGUBUMI0h88DAahc0aUkWf
sP4/WRkfbLTsZqOdHT4zvVisDMCcd7ECaUjP/mdR7h9d+/XP/7UbDmZr2BBgN2SzgdkppkkAZGMg
XH/eTz76+JvNlpC+R+IqtUcwTh+sXUGkdaZkc//KZBHL+WbDnSn3MG7G5dOtRehFmTXdRdTRJwv3
o6u/2W2dEYhwbVDulRjB0v0oIoxFtk9uDfU+erI3m20prVM3blcebI98HICG5n6ZtyLGJPkYtWqG
z6Ifgm1CvGyK/V9C9ernovDfE3hNF8Oyea/+UHnZWl1RpRj6wRxMM160gjeYkvfitTEYGDqkGU4Y
34Bv2PItfIw90Dl1KKJ7zKHGnV9NdFfSqYdTebXdcacCMa4eBPhP2H1fHF6yAi3A+jg404+KKmFA
nJmXhwYG0gXrTPMtDsVyACpZAvft/Oc1xsrqGNzmMVJBJwmC931kS5en47Q2R58JBtqWg8iyxSDQ
1ZurpPSl3RkymWNp4WbfEL7lU03JIZwxEgdgh2Rg6CF+ADyafwSqaQ+tu14tKacOI/gpfKsEDV9H
Mi33qzPZS6i4vULPgQRS29gCgUrNKx366bJsMOtrImUgT6HrV9NE3tsc0+5CNgNgHEzN+rTFIjgY
MfoAAgT9UbbN+I35vm2zcnBo6lu33cFaKniKMGw7ENdfL3NJygNwkJ/KhuCCb8yF593SiX04zusX
HRJ2cuIAMepWgtToIkUczLpIAEDywVHugzqX9dZAXAEzN9E7ayLADnq5KquOk9EU5GmMopKVrEFS
CRfE/3BFg2/K9jeI6uTZq2l/HF3hfyfBpH/SqlwL2BHNJ1FKsGshFT759QiKCkQ3dxBMAGSiINAM
FX0VJUGYNWV+dWoiM6bAGHXiGS1fSA9b0Ql2iH+VvoPFenPGl/Pkw+kLTq4jOc2buTgxOXV0/mSx
flDw3nqWzvOG8iF24kNofoCDnsKuMmnCi1o+XbDXZf8fx/itgWATgqCMzp4d1mU9hCgkE/jwg/7l
vUOXMifWRUA1OEiIRBmnZ8eNv65xPaUi+isfEJiS35T0M2ZCLkb+7AD113UMRUtz96kh/Aeb0W2W
uvJmUNFgk3GIAAbBlYBXn5lxfFBTRjdHTLAFxNa1D+O9fnjoy9FkiER5sTPHywbERE9dPvn1HYVo
6M+Hzkc/5frn/zrTAlkLZ/QAAUSw9ilWBecUyArdT5rP/0ZO8Bhuzhwo1tRAR4oGIliDI9/M9AqW
X/WCGBMLft/Q+nsHVIB7YQE/+K2eMki3AGdCpnOWpQ/7Ui7sJw5YH730NyeUYj0bWB/Fh2V9peDB
d76Ap8ST+SzQ4oOmNbo5osKwrmRpWiwqUIGyKDbwUgV7HLOF2k0AKDY/yeANd9Zls/3kXPzg0L2N
5W5q9H71wGAlwi6+e/anMQVK8Un9/8H9uvUe7LZx9ckKDJQ6w1cGu1ReVUdX16/KXz55JB9c/63x
YAC/QbY0qNdkOaeL7x/roP8yquovO6VbV8HNVYELh7noEI8SvKreCbevQSWGFzAHNiedoKP8y5t1
W3mKqY+BVoPB5dVJV2LeGQ1J4LdZtLz8eaX+p/oY+Qc3W0NNqn4NFLo+ZKUngVoS5cxg3CNmgST4
l5+8UR99y+1+EECjoFoKjTztfqJqOcODWhexs7wZaTDz9Ezx55/z0aO/2RmwHfRmq7h3ZMDKETyi
wJfXKkUq24+/+4Kb5Y4IIzQbRFpEmcPSAVoMjUFM8Akk/NHauFnr/rYgoMzB4/aA2zWzmyzsBw9O
M+GfPIePbs/N+W9ojLzPZsQAggd3DgcHZOthzSk+C6v/4AfcOg5aUkk43uD2WyX8NNazPsO2AHze
rht3yhnL/M9P4aPvuWnnI4moZszw0ZF5b6Cdw1vcYgYrdh75589f8MGNCm4OeuRbLtUoantcKnRl
0JD8innwVtfRX/6A6w/71wGJdDLYFXA3PuAvSQfvRDK/q6HKO/vJD/ifC81/lErB9Zf96xswqAws
XLvrY4g++8mGrn4A5AkaTuXCQhtT+kO4XM2L/ZBjkqWFBE4fiFwYr8yg9iG7gbBgN+gm2FWRDE9N
yfozoaNImUehUZ5RNye25hjHtpzuS9dOaafhHWEHMmYCpLDLtoLjpAyPv+KEckEFHyvvE2+cj57P
zYbi/x9nV9IcJ69FfxFVTBKwpQe3G8927CQbKo6/ICYhQAzi17/TWTl6VlPVW5dLtIZ7dSWdISsl
XvCg+gBA1Z8mGNnWg3z4TMn1ZfOv5RGvb7IINpVzkvlee1UH4L3bgPAdPM9KL4tFomUS4FCWmTgk
BC7Z2jN5oirn2Xeogg3b830wJF2iZZNS5RPE7/EB8PeGgyI8vcs6/9tYFUPcZphcDurZZWmRaImF
g4w4ZgsSy7TcMv+9Af9GgThwUUd0DURoRgDECeuBRHQA+7qKwUAFeN0oqdKfLLtIzMiOdCXEESMV
jj2SL6Y83KRhmciCrF1AGtarLoOoCtXjKL5A4IOVCw6n3Y8y97odCPy782NkyIi6/qHwQNnoAIdN
Bla9peN8X0FIZ5EZmGrcXxsiw4rSrcLhB1CWC1znExrdFe4Erp6KS/vOGe5VHlyd78gpgr/IW7pZ
OCx6I9oP1E1ECW647EBcnDP39Xzjfy05v2pdi2tcR+Kuk0BTyqNBe+i8vtyW/gCxjl4SdahVOcLH
Ie++VUChg3GNc/nSt+IBF+HiP9WKbI93O3B9Bj8HPdohuESYQMgHAJ0B+OMM2WHKnEDsWx8qeUwG
4LWe/+Gm9aMli9SeinAEHzQZcRftjJDfA6ysejnfuOGIoQsqLgRC2ACXFokMpf/TbqrxJ1y2rW/e
2MFZApypioPbydvfNgT814La1CMtY1RCKhDIEW4hVF0m9lE5QD90z+d7ZGhcl1osPdQ5o8QrkBfM
xywNvlflcG0ztpJZDcGmay3aXjPXQUWCoxs8D/wNiou7EUjHepErHzAEga62iMeGuuSjoxJvGuDl
BZalN+Iy5bLB0WqPKYxYQKDlc2QUmEESvk6BDcNap1o5nptG5zQpnyqPUaTLUnGMjlWMwHU+BkMK
RPufqnk6//tN7Z8G7VP7tAC2EdR9OGzlNym4v171vNB7Drfn8+0bspyn5Yi8pzW3cNN/DPgIls0c
3MCohQHJXN0BLfuc1vUlUAM70t3IOwVbmcZqwiN0MGx4ygRXnjNxaPf0K1nDtIy0CgAoorbwQHFK
hhqyW+UDLsIuXENa9LouXrZ6D8egzCXupo+Wa+HwEnemF8EwbNAY/51kkHnyos3wrMCQKF5qmJlt
hKDqMFdS7M/PsyFJ6PKKpADMoFCn4Sf9HRRnfomi+gXm8krzhmWkiyPyiS0dYxh8KcPosExesx2s
yo0Z6+ejcAdgvkn3fr4rhpD4P6nEPKo9aLssScTvnQwmLvwmBDiyq9auPExjpcU0tH56aGOdMp7f
xDVrNjIMIRKzVliYmtdCOmW8pYUz435ABpseb2CSwIVpWbt+MA2PFtH11GED93FhI6Z2Uy1etkUJ
cIUHyLu8zFeykiHW/hp5fcpKC3FRbNm5Sjo3cABqGBtgTteEU03jowUySoquT11KjlBzcjcsFDtg
9HIYPKUXbgq6UKJDB8cTsBE6ymjcDkpc01JtAUu/7LymiyQS2w4t3vs8yaQH4SLobix8R4YLW9eu
A1I5jkHaj7hkxt0ceI6Eo2ID55oFwHuejzDD9P7VaP00vXk7RNniOzyBOC587/cFHoMua/m0aD+1
rKDvvoDcIJJshKlmKD1o+Vhre7HpZ2txW+HxLgBriidgi4C08c0afp//1YaaUXcML3NSQZ0ix3qx
5YlUfTdDOg+CESPgw2rrpbW7cRg/nP+YYfn/fQf4NERQfcpyUVZtkuWwcWInSjzEx6yt3fsrN2/u
KRV8cTBw3H9nwcE9jwPjXQVitCz2tA5YnOd9GnO89T13kSQHUEFObnyh95jNzDs2E+32g4D0b0az
aAeBvXE/hTZMrUgmwmuKC+FtRVy85KaMCXDBGf+OzO9CIQtsMFS+2bYfq+jl/AgZMpxuTU6qTs3W
GKqEjW8dCF6I4Bj0ftDf2EotYZoDbceXAW0kVGOKRNneb0s46bF3ibXtKl/uzvfBhAzS0bwQYGvx
jO5jx8T126bgBcjpeC7Yt/1QgeIcga1hTdUumur8mDnKAfsRep/nP24IFB3lO6RQyPf8sT1pLUNi
Q3hsV/m1XBk8U+unGuHTAgbpJkdgkzYBxmMTivZnYfnfz/9ww7zYWvqYonBkduGRIzQi974Lnctl
+vAhd3BZ86fPfvrljoIpnN8H5Og1o8SOD7I/VCK3S79WoxpWrg7oTaXFxxYqDwme5aoUhGf/DU6R
G5X+ON8BU/ungP/UgQ4kd0g+yDaBa08Drz3Ih5JOcICn2nAfiDUHWdNntPxB7XbsmLTIsQQZMqji
tMygqHKTN2JlAzLNs1YCyGXModYoUV+kfdzxO5yoinytvDOtTy24SWTJvipL6NbjMl3N/aZI+5UF
9PVGEep43nAiMxTXygbz61IQh4DNGBwqitiy6HJQ/QR2c5TOT6MslxUrhK97E+o439YCdyPsouhY
OEH6YNOU7ZxyilY69HVdD/+kfxeUN6SD5fbwkovmLhaut03JM3CsYFxBAW5ZQ2qY+qCFdQrWmL14
xD/CMYIC5A7qBO3dlXrJ1LgW1F4HHSCIoflI4Y++Ff23WOHH+WgzDc7pi5+iLYILkaigapfUxLPu
cMd9wL2FvQEgF9TStH+sabVSE5j6oMV1lNc59utF4C5yvC284Xqywv35Tpia1mK5sifPjwrRJB7M
CmEw4qZQDCm35xv/Oo5DHd87tC2EIGG/d4RyHwUvLSLqlja8V3FtVX/Of+PrZATIzb+z0Ec4OgNs
lh4dHJs9eDZBeiWGVEScrRFvDF/QQby05LyRwnISRi2YfXsbmbvHEEytoHg/34evMStgK/7bB4bL
tIXMM3jY3QgsTO/XSEqTveEKiB5SOdCYsn9Dc+E9lRdZ7NlgO//7SUtJCu3ptE5ga8yizQzHWFBL
pnq+bOrD02B+Cg7GqpN4XQDvQ+ha8xYssAxqyg/nx8uwaEMtpi0H7FkI9nXJ6JY3hVvsIHn1+7Km
T5/89LuHCPkaT6DAO3ig5wWviq9cgJl+sxbDOU7iddHiVOiAjxzOd2327fwvNi1PLYLnaYQJbFHR
ozvS17oDGBM6IjGUd3AhOXVrZ2bTz9e2ZAJxgLwBRzGBgOWG5iBrTV6wdiVialyLYT+aYSUJwYOk
zyDAxCzINxR8d354DLGlA/Ua4oXVYOEGFfX2ZoE8hF8CFM7tGz54d6i2t4Pb70VGr85/zpDydNTe
KEq/sFo8pgtxG6ZOnHl/ylVsm6lxLWijNAC4A5oBSas4HH6DTeA1sTVduA/roDxLQC/XbsI6IR6G
hFewISzgJn5+YAzLVMfl+QqOyLxH7e5AMhE6gcr5Q/pXBwzzy9rXArcApcyt7a4BWOWuAQIfrJIy
fLKHy1KODsNTyqeQmeibBOyNHGTh4IN4axwh09BoEVwT4i22X2APLqAOVZB+2DEXVIJwyMN9DijC
+RH6e0D+/3N/qMPr6jyfC25DYaHnLc4I9TBOcT5BiMDPQ341QVUFdqhqSqzGdffUdyCD7NTFEgeW
XWzP/wZDpOtwu2GAXKxESB6lVT8Vrtp3jXy5qGkdbFex0e1KipdzcPl5bOXTBvKzfGV1GSp7HWbn
w5kIRrFAPqocLBQIVjf+8pDPP6h6hn49KC/t2jo2xLgOuKtyOUsC/PcRen/zRkbc3tjQmY0FnvlW
OmNYb7p5b7VMlW0r1z9GQKznNvSMQ6jK9i8efzo/FaY+nP7+aRPNqQDNvsGWVPk0Vtnb0uVbZ1pD
+JrmQot0SNZB1daXqLsLF0x85fR7xoPwUFV+exK5AIEBklP5ddVXwcdlHdI272mAmAB0helR+Lsp
S+PlRH6fp+351k0d0uKfdGWq5pT6R6vit8r24Redvaq5BGiw2I0Wy+KhH5yVj5nmRtvI8zazwIrB
9bpfgSuVT9ldEeQ3TpHlm/O9MX1A28xxqTVUUYDenOhWqNJu7L47Cu/CDKLD7mY5QUPPRb3vNfYO
qlhgW5SHi365bvALgfDJmULeQuDSi8HN2AzqOSLTStQZxkWH2YUtz4shXBB1YM64eDIpONS4y5VL
XUNMk9PfP4VcIBcp6grH3PZkiPY0RP+5w7Ev1n68qXktolUIrjKJ8OPd4rru/UfaTrGi141dv1w2
9v6/v392ZAeuKUzKOnu4opS+qgJ1DeRbr8+3f2rni72PaBHcQBHLh7Krg80Noo1QehXxScz8fOOm
qdUCuGkKSJzZMFULWHVfLx4IT7Bxq9vVCuHvU8NXP1+LWmWFfR9VjCd0ziBDBDTjnRfKZdMs2CR6
34viPqRRQgPoAreLm32DFAVozJAWuQmCur6nsofyrQNoyIWrWYtyyDXinQJ7R2JbI8igH1MJyRHA
qc8PqGG56Si4AErINs4CsDLLIdiBi4lwlhsx++Cuk5UOGBaEDoEL/dqlWRb5iSTLJofHoFjLsKYf
r1XpZKGs7Fr8eEq3tf+jLd+76b1JLxwaLdBxwTjWpd1A3J+++923xu3jpX0qyUVvA6EOe+M9D7M2
TWlyElqM4Xh60hnNVhKsaWS0ICe87yVzTyMz1fGQ3li4XR/CXy0ZV6LcEIi+FuWIA/DtvQI7KIyR
S9/bgGoHo9KVJXOawC+CUPf5xVCDZtgqsIab/h6wt3doJcPxMHKivU3xlJkOciWbGyoCHaVmdxO1
OrcjSeTMcQ9/cK97IW4Zj2698fNf0C1e6ZJpwLQwbjs4uUy4kUhIEx5gkhLugT3d+gOEGM9HsiHM
dHRaWFbF3DL0BPKsQDg+s/z7+YYNk6Hj0oSqMhZQlyZjyPrrqGnrba1qtVuqtoojAv1wGBKWK70w
LFwdo6YwQjMEzvykUQ2B0BP7PQsbRi/BnV1C2+98j0wf0SK7q6saylU9Sdo6hY4exAKf8joEvmVl
xAyLSncEhnfbkkrSdEm4LBEUx8vpR8GnFLSIdoT5ECT9oKQZlge2sGjl1GxYXn+5yJ+qEmj1UhvH
sSARloz7hh5SPGzC8WslFxpeUUMdvhaWXldOVuAnAYJDwnS9s69EAEkqmN0srgWVsfsI2vRus6ro
YFrP7r91SgGB7hQcZijawlkuCt7z5R2a0vHc3trFq9f/tsMHnr/Z8FJD+dKTJ4mz4vnl8ddG8ov0
42k1QMXn0oW1nUqEKzesq1+pAx04UQPPqLIDbDJgsCev545dDVz+N4fQCGMjfbFZdp07ZA/R4J3T
BvXKajVNrZY5fDlYTeq3sHLMwQJUPn+EDvF1wJuVFGgYaB0UN8IWaB5KThIGV4tUeodMtd/Oj6Sp
6VOAfFqVNTTlCUsDmtgCbiYzhMfFGlbQEMM6EG4SYoZQpHSSChiUIoS9QXdDxhJE7DUssWf6hJYm
ZF57giDdJYXvzRBa68srvB70CZNphIupMt0o0VkHQLOyJoa3eHOwwHu5pzC7PjgTnWGDA5WT0nc7
tqmKXh08mUEHrVfTn2gBCWAJohx4AMji8tCxXxdWy3fqWJBumxqZfYczxpK4c85+eMBDPubOUM/w
33GnGzKkdA9XdusOuHBrRzo45YmaFi9pQfEmM3P4P1y2+NzTovw0g87ow6oraLAwejgMhV75Wkv6
DNGYtatQw+p2T0vn0wcq+Jn7vAtJUsB1MANBmcPMQFpPly1ArUyBqsbSgCYhEytqXxiYElHm/3e+
6b8gni+yhI7Nkz5o9cMAaZmqacePlPvWPkvz5jDbQf87wwZwN6uK8I3KG/Yw9c48xrhtSh8WNUxX
Uz+wtVAwbNB/aQmfhlCSHgL0roLGDbe82x5kOTce4OX80IwEVn8QcIGn1QDPgfMdN31Oy0cWVDEL
x41kklawmsT14nXPwRqe6fzAQ3bnT+1KhWx4UNDhfSASQoavF25SDt7JCqUbIB9elS6cp0SPJ8ge
2pK238lN0IwQyrHJyNa2AMOq1I2RlxKGWVVg44Y28F9zy4UBCY8WW0B0elUAxvSN0/h+mjYL3k1V
X5QiUUy95tk0HhdoT8NKfVUrzJB+dZvkFjtVC1c3N7E8clcR8QH+QreSGAzJ0Tn16tOvT0kEjdW8
hlls3/yuu4bFEC11No1yv0+2eDy/1Ewd0JIDvOvwyhMwyCC72X0OH1JIe66sYtPi0jKDMyzWlHqA
5gE5tx9yeI7Q4IYpWMblOL9PkOnEy5tH14bLNNnuv8MFrce0gZ6Ql3S8ufG4epDcf4cg9lqRYJoO
rWRhorK5zISXpJmK4MRoDzDnqptoF562qAqKM2ssEtOXtPCvKa16SLW0ybLc8ebWV80TG+jBgcvb
RZOuA/ZsagthV3mb0PSNBg8NjIbPN2woy3U0nrIbeKj4jZuoZtpXynonlrUAwRDeyHL47S3iJ7XK
9/PfMqxcXYYTN/9+TwfmJwNMd6GdDv+fuT+cb/svl+CLnUdH50FlWbgFy3Fps7jtc+vO4YPnleFD
IcP5GxgCZBvBTu1PJgTcEGgEJeAZ8vSwOjsZTYMNzmIbnp4Qrg2y3QSKJQzNagHTYDcCCLnGHRCU
ZA/W5KlreMOHjy6ZFIQiJqjIyza8Ckhr7fusH27rJuhh8kPdlQkySHDAaPffKJkae2Inv7NkgLP1
Vd5xzE+kZP2GLRPeJaqvXxZe59tM5tBaDni6VdBh3syja+2FqNhmEkP5en6UTTOo5Z4Rxj5k6pB7
3OHk/bCAQzOwbAUrZbpmtLX0k+dSjh4bvSQSMD0LCTzI2bIJVfWrTEtx3Qz9+9JXL3woC3gsdzvI
osHjq7ABBgPrxona5/O9NGzmtpaXoHMfKj4wL6nBLSS5TGRQb1050Q0M4d5bQteQB4a0YWsJKkIq
dfpOdgkI4DOkgXNIYbEXS+GaEU9Ml+0XtpaboJnY2LBxaZPUrfnGTa17eA//PD9SX6+HQIccZnBB
yCqvdBJ58hdjULqW8+pZw9S4dlBy3RzWjG6LMjsc9x1Nyra8Ov+zv55gWJj8G1J5lftlBZhwomAs
+AgG+vxoVW17bXkAGXaiHu8ELelKzJg+dpr8T0UBb6EQW1YwdQ5zXI3vcC3UPoA1OfwIKZ/uZpHi
pQ1i4itd+3pPBabt3685lt/VDnBvCSzvD9Ukty6QRDiDnx84U+ta/Ku6zLiXcxRPU/1IWqBYs+i2
rLsflzWvJQBRwlyLOkAQt7ihFaKGOef3Wq7RP0w/XgtrsKogN0wzlWRtX8Ykbe692f8NrGS9Of/z
vw7nQAccpl1BYdqW2okPdsamE+4BLpJ5DB3+33DSXpHcMX1EC+eqaFprKjsnKdO3oYRxWvXo12BV
u7/Pd8KwXHW8oe0Ek6MqyJX31cEZ+BX34YDTvdf18FyKlc3aENk64jAjSw4NPqdNOpnDBKNNb7uF
Ryuz8HVFE+jYQl5xVnfdQhMO77zD6Ka3MmN3MMJE6GU0xhXJTzqtSXv/ZW39f9kR6EjDeoDfxene
JRmscHwYVZ0fGGRZ0g3UazIYsUbsmwiCUT15Ds27fZf5kmyrQbodNHNgqOPmQbXPqhCGGQxIYW+3
ZN54bQGK8yGjHoRt4Szlj8hnkcQFG8+73flpNgSDDmIMs2ma+rLGAxQe5fwTUGK8m6eVJPT1OSII
tTTRjHY/OqdCj+ZpPAxPAbTCeOnHJ4ND0SkYaIkYrqorFZKpK1rWsGFAxlCK+AlKIYAOPVRpztFx
n88PlCHeQi1rVEUGyTGrOg0UjFdDcQCUDD4W4OkPaxI1ppDTygDJRwturynOQbjmCgeYdAzQobIm
QJ9gTDKslcimz2iZYy7HoAN+rE1mmBQLBVs2j18PQ+LBbU+IXxcNlw545AHcxyeL4e1I+oDcZrib
HvZkQTpvrJX5NsyIDnLEcstduwPTLqDXXv8S+hacI1IgYqrtZX04DeCnHXuae9EQgodCgXXq9vUV
H79F43UdtCvbqCH/6VDHyJ2h/YMb0YTw4Y7XFL5X9koRbQgGHeiYRlFPKC5ak4krHN/zzRyOMR9X
sobzlyz0Rb4LtNB2ffjPBRZOI6JY6s0M871H2RT1ARZDbbqphjR9KAvgQcCHs5tfXITOcxZl9Law
e4TOSBpYEi3uRk741zhqrehq8aeRbRbp1gfoMjt4bRzcajvPMJ9zFAQ0I8amm9By2c6v6+AgUjLc
iIAHW07d/pCXC7Rec1irvjh2zndWAzfmAt65u7SQ33Fycm8nOQDqovzgiucLPSlsQ040SqMdDyMf
JnSSPlZR22wC1vD7Bs7kd7LA8/DkQh1YKGyGMaTfnQNMaTK8I6b+VUdPHE9YhsGTbBYA64hFvcxC
wlPJBTDfI9N03cEr7jrFhQbc6Me0uCv7CJ6RXgSXmSV3l41ve/7vFGiipFM1vYVCkXrlnvPoy/wd
4qHJ1LvhlT1X/dbrsuGhpP2WZcM+s+CyNo55flTws9zClgjpNApTeBNDkO2Gu1kBH1wAuoBEW7yd
pG2/gQ98ul1mUTwplKBHG2my2HLPQpeZHch3ZuGBysl4+FK7Ubps6xEqUzYsjXeYUtfHsIcwKmNB
sYWoqR37ERTeZYarzZ3VN2O5ZfA0Xru2NS1fLZeXDRwJ7CKE5rsFlRh3tGAmP6fdnsLvaeU8ZPqE
ltCtvuB+IYImmT3czU0S0pwEHvcboMDFSgliyLQ61NUbOWCZIm2Szi+vyNwNG2lbvywMJ+Dl4w2b
rLVcaOqMltNFEIJ/kntD4g/tfA0NBPbYK+YBbBMubxdlQx3ZGsEPaYoayBW3rgW+cU7rq2jO+x9L
Xahb1w7KlZ3DABCG2dy/aVeOQ18J2JMBR+QJKJu33VUDQ8KPqJ4bf+fBIjl2+maYdgGv/MfGtss/
Re8Xb4UTBe5KgjNkZh3/WsAxmIDcAYr41BVQWVP7GjXMyrIwbFw68jWkVqTKHOrFS9HhXqr+6GFR
FLu+tw1m+Hefny5TD04r5dPmRdXSUGvxBOImPw60OISsWBkc0+/Xcj8HR6jvl0okfBgeaZHOMSSr
VdwCs1gpZ81sw/QVLQXANYDC2dQXCUT3N0XZf4eB374J0juvIfvzY2SIGqqlgHxyJMyzczDa3AGv
i/A1TAH5uuU9nMPPf+Hvk+sX+yTVarrOxasCfBDdZLaLDtCZUrLXanZgZA2nTHEtp4w/pN5S7uYh
HQ9jNwUHfD57zlJv2rDGE3chFLGvojJanomrOrgNdM591rs9TC6H8MoXTvYSpsqHgHVv2Uevn2CI
sCh+nckQVgohnmEhON45AKIHHiR5z/fLtLq0fDPPYYeeDH1CivGbasfHjC8rh0J6muAvhkzH1vIh
Gq3aXvoEifLO8STcrwEmZHfMdSGPWpSLOnQ2JNS3rM7lm4SM1U+Bsvmm8qz6qnC5cyP6ofvmuT25
niWrb1tEwi6EmWdCYAFqbxx36Q4iZM6m7KT/iywt24cic363g5SJjQeBq7TgMFDKKeyWgeMHaiSN
oIU/Wgs8cGl4lTezOvhtWRx9n4mH0GbFq11J981q/XyfMhkeFvip73hJx1d7WRpo7s5BPNQO2QYd
mw6zKvm1D9/Y2zKbl0MWtv6m96r8WJz4AwANeQL+pVOYHeCtMO5I0NUqbno4F2x65oq7ugr9ZVvC
YLm4jijjHyyMAMSEEWIUO7n96sy4hzs/1YZNTMcjB3bm2DVuuBPmfowhhVfZSajBjnPrF1yYL0sp
OizZRcGSLRKsD4fIYjfzObtnoLZ+2PZM/jicRJdV3DpAWaap3y1pC0M7uE3HIRmcb2MA++TzQ2W4
ctAVQKmCPYEoAzvp2jJRk/3oltWxKqenKcivZBX+UbZa6YghOxItB7d1WzCJRIINqobzJrsuQDep
wreKqavznTF9Qcu/HYNXylwA1WRNkK2f4Z8u63GXTaSJ4Zl52dtfoGtyOiOcdYMMXm8yhev1AJFG
uPddpnwd6HqcdiMiGEFD333pXoQv4wam1FzdWtGf80NkyIK6Bqe0LHfirINkVlvU22ZcNk7PxEpI
/M13X+RBHX48ew2ccrr8dKUELXmg0EH1gHEvDA2DPNi6xM8e5gkmsFyU0c3EIMg7iAbCJwUc3XfC
yct9lbag5qWvBGYTqC8GqIWFPHbL1tukJYWTMLOGrVAt5zEJc7ZzATbZkDDNjzCpJTvXCsQjG4vp
1icQQII/JPRZx7uKTWQvGppzHLDmGuRCNW4p7gifHbehca7grrdRU55+i5ox+NHDCxpWXN1wU8IE
9hqOEPJtLtIMzoeNP0HbovzTWaO1dcOmj+d56HOkzb69FdAxAM7Uh8YW3iPna+7ZimylEOUOSklw
2ixC635pUmGvDLgBtBLoYGzAaGE14FLriGPjvhawfJX1Ls3VVZXDUIR8C9I3uKve+MNLjxMmqtPL
MqwuVZoHHtxdmy49Tnb7J1jaLSj9W+rzp5Myix+sgWANAa0Llqq+LChsRcYknctdV3nb0gEmgX4L
mjUdP9MXTnXWp5qz5zB3URWeA3x7iGFhG9vhrx7SQSxY0Zkw7EW6VKmVOTjkdLZ1DFMbcBPQTh1+
yKFsz1+sfE3509QLLfH5lpDe1KAXbfQ84XIvZQqMxBsp7c1FaUNHcA+M1CTKFK5FwwZQYUkeQH4f
LmxcKzjdIRR2XeKZr+5vAg7rFFQW53+2YXfztZoPlx0WrHAg8l9xa9goOnnXlUsSh0UHFJwZ8gr7
xpf56fzXDLOgQ7aBRpgnp6NLko7bppseR5BI6rlIoMO6cgFgWEw6dlsJxxtta4aAr0N2EbyfvUBu
OMSCWcWuIDa1Et2GTUJHbZOKDEz13oILnmoHH67tvPYKZ2r5NHSfwq2ERKOoHc8BHnzeBFLmca2i
H+eH39S2FsrO5CHpRgP0kzL/DaJPb1zyj/NNn5r4Yl/T4dhVP6qQS99JSOmjZHUj94inH7KjU/dw
2Re0CHYFQ8VoBYiBghUQ6LKKp0XU7QYuGGTllGIaH/ffsSehBcXydOKJ3RU/JKvuSrGmdWtqWovg
pphnOqnAOgJgu2HtH56uvXyaWtYiGBoVEe4b4WxieTibkKRv1p48DXOq46QlGWBh15fR0a/FsIWp
YQdVQI+XH5mo2cqQm75xykuflrudD6jwXBod+QA7dbvE3fBP37sMuhXomOmiwGsh9v/0GPoJqq6Y
Lt8b99WBU+lFa1IXDO1p5hH4A0RHV90OGd045Z9G8pXUbJhYHYnct8F0ch9fIHY+tnuZOtaWRYKu
PDWbWj/9/dPAO06tWjvFssmLaVM2IGs4fPUVxzSrWqzy2kf9wyjsUMKP0bVxyHiFJsDKoBu2LB2G
DNUxFQw13KM65SUMKb6kW7+btk4WXYkW3th85Thm6oUWszKfZ/i5ieAIDZ3u6Oepsw3psMASzs1X
hBNMn9CC11XLCeM0qeQkhCWu+XKb2ytllaFpHUy8MFk7I8f1HUy8i5jm/WMY1XdheBlYOdARw4zX
aZfhyeQo88aDZzjuCVN3C+p6Mkv7Y6xFF5+Q0cxf41D/FQn9Yo/RxUMditqhCT1YiH8flk33I3oj
sByuY3rjqTiNxZ39Mv98Fo9hFi/P5wP8byR/9U1tO576dlmUl3XJ3BBnm0KT0t8IMLnf3WlJ/yMN
qfeEsgGeJhYQhXMnybMqy3IvVDrtRlFhPba9st2Nlbftn3bm6h569vl/VePReHCceYB7YDddlS1h
OCt3Zffm5UXo7qvwdLbL6nDq4kVV+Qfq5HqtpjcEv45lhky9PbtjBwtnmR/Hyb9xuLdyXWJqWssr
pQVNa78Y20Tm1Q1KgpeGOx/nJ8NQPer6pQ2rpM+56ySB/SeK3rPydz44sVde2Ly2+4fA8jvugJfh
IKvu3XZ6mLn1YXPo4dhijVpo6oKWUtJwCj3LRnUnMK2hU8fcX4DgeoSs70p2NH1Byyj90hO8T+H5
mc/+rs2XzTj9DLMaC3KtLPi7Sr6ICR2vzGQ2ki7DJZJjDf6107X5nkGI9WfnONEHaTN2D7FL/0Z1
k9zMZRfuKrst5tj2/RxPnzXFsoB+IXDIzN/b0zyv5FJDz3W0cwUHRg5RWCdpBZ9uG9UiR1R4bY4a
kAFKOJJfNsI60jmHDa9Me4C0pJxgowrjOMCSo63qL9uZdbCzdIpoKjO0j6ffGFfl22HV0d6wJ+hw
YwVmGqcOpArgvjjuCzrSHSQYW9gjz+P+fJAaDmC6ECmtKq5mfwAOHM6sV86Q7lwo/+CCe7htnfxq
6vKVVxhTX7QaA0BOa1xYOIEA2levVhi6m1EuDvwJgQVf2UMNyUwHC9O283m9wA7Gcm48iOSA+Lay
iEy/XksEAiRfgvU/Ji1NfAiBtFYZe3IFJ2KKBC0HqMLuvNwXKqnCXwPN+Aagdu+E+/+OR6l5d36i
v+4B1eHBDhlttXgY/y6vxt0wQnK+dEbgKdi8svl+PfpUFyDtaQMbOoJHit5ynRi0QchIL2vP+Kaf
f1q/n+pfqNZ3Y5tb1hFWwkMMbdWKxRDaLJ5KNqg1zo2pB6cJ+vQRaKrC7oL6RQIr8i3p1cMoh6fz
w2+ohqgOBs4rPlKW5gUOq81yQLVdN5tR1HaMmsW5sqrJ3vp+SB6XgFLrqg2t5afdeguAObTpN0BS
ZocoyppfRSeiR2+Miiffx99kRN3vKz/xtN7+f6Og0WlYPnV/Iu00ZePpPD1ny9ZzBwY+bH9UKv0T
eNb3nlkPKerGgMzPczisyVwZsAY00jIDZBpsWDTC1QzoH1z1ghcO19Q4I3ABnpY224LHTw52NxSw
moF5ezH04Ylrt5Izvg4+Grn/dtpPO2bJ0w3UFCGmwxpQOaedrGvodrQHf0jFSgaJDIOrZZDcs2lU
LJFK0mB4GyPxkcOaAUx1627BQSUSVR9bc3fnU2tN3MsUMlpa4WXqWsUAO6Ac70ZkprHjf+8gRHjZ
atHByVgpmC8Gc4zQzzYVI5vM6ned7cZu+uqpdtc36nkuZAws2fkvGmZKRyrj8ivvcH4Pjv7/OLuS
5kh5JfiLiEAsAq7QO949tse+EJ6Zb9jEIhaB+PUve04evVET0SdH+CBaS5VKVVmZFt8S470xIUiQ
3IzlVQEJVcHKZCzbBI+7Bc3gd5DyObbgc1gysG6U8vHyDDQ7ogKUCWENs+yiRlPNbQnZbSI+A1CT
XB5ctzznj36x3rogpZcFFRLxQJwFkACWLiDNUKVb5MqW/ztWoCqUuEDVqPaLso77AfXO7t5y8qNd
PqPmtpnKK5dIcQbgZiqcTMBMvPqeoo09cX75yVoqQjcBxdZ9SCS7uedBL2BKI+hch+N8NzplBPBH
VI6vl/dB9xHF0KH22Jtt6pPYMexD1QHQ4ncU8jF+FiKqZaFD+HWuS9U1d7MA5cjJqJFiffMLIAKC
bAMIBfoP1iAmmgOrIoiRNwdUHP10cUOm3w73ZrAeT4fJteXm8mLpPqDkE7mc08njEvyAZT1HmZib
Ay6D7MFGe87KJ4imL4Cq+uWoiFHw5IB8upIZPdmAgG4sPphnbCbEIhZOwH9gUEAEfRnY+6lsxS5p
0rrYeEmdnowFuFEJFPLWX1K0P5uiPrSVt9wAbgNehdF3szvumW1sA0x0Q5pRhJMru5NAT2u4eHNy
A1XYNOr60XmZkmq8d/2g2ZuiHb6No5c8SatvNyXv/Sc7bemhm5m/4aXVhlCOsTZA2S2bzsh/UNGJ
TU999BkPnKMYRqZtMUz5vTXIfgjnxpT3IFaYo2AuKqAQunyXz0K+Sq+fNk7QFUcm8uVA/Wk+Na5R
nmjilUfPFj9dkJbtwOOQnxD/pHcSPM1vIO5LfwwLNDRD8AT6v/OklHtaDM2eLya/aZKFoXI98n1N
wJ2fQF39rk+ADMwllKRmYXN0OgbLGxBTza6wjW5LOctu/YGhcDxYxlkpgENCkTYQ+eWtb4WpZXXo
kerqt5EGv2lTiQiAIhrBxwTxQoZpL0DqEEnR+bEogz4C3sf/QSfa7Gqzqd48a0nfBjvNNpmfDlEg
zfsM3jYseI0+jmXqj2Nf/Md9wGlRO68OLicg5xfpa9+n1gtLp2k3geMU/ZqLjOzc+xSVmX2roHd9
6zuM3XCvr59ybwTnzzSeqQYBXWmXNd1aje9WQejCM5dyOHs9x86SsMkFfMVQfMxgTdjkHUrw11mb
ckUIIO0gGlSgx5EbjxBYf0hF98qAYr5ueCV+pCS1K9MZZOy6BbjjH+o+DYVcI+I4j/KP6FTl3Q3G
seimDFpNXYGma1J+gyH/uPzDdUMr9wIFcVTeuJD74KDOcY07y7xyYOUucFueoZsEPLvZ7L7SXN6N
xLkq201V/ty8GhshAXbCa4uAdQX8mmRDk5WngMYtqzhjI2NO66BTKgZ8OvIhXMUNG7yza7ytuuEV
rz8sJegNmqWJF6cGlj5zQZFoIe5NvMJYOYsai1LBw5VE73zd1vQkEnBoMZq9OcawIdncbKjBVyJS
zbmh549/Cbk4TfLZpXYds/bdal7G4e2q86jK00OjJedVBQeFFuz+3gTmMA+tpcpWTqUmQqHn6Xz5
2SkFB6aHx3o80zO5NJTp0YPg9sNuOEd0ni/lHQEh0hrft263lZDOqFniORKEpMD1nERHdyTtQuj1
rDg13WwU4yXo7Uy63HDwfMy7Exsh3soJLiA8IFvIQLBgaxV98Xx5Z3RzUQzarE2HZYMt4zm4BfQ0
bM3HoF3Cy4NrwE+UKi+2PGvHIVkw+gIG4xMHCerRSCzvJFCdiJLCSXaz7OvYMvIXq0jHPeBEVSSa
2T7OWdJsL/8KzUNVhf4OUIgcKgYK/qRPimew7LrbBPXGXeMGYdBQ79jNwbizIX59aNqWrMSyGlNS
Ea6maUzCPgsijdTH3Xff52vMI5otU2Gtcqi9Hn3FCPz6ft+cUd9j3z2Oc7nCAqQ5fyqcFUi/2XAd
+MqJ4daD9jEZnlj+3HQ0tK2rkqdUBbUOMziolh6U9rSzbxkvf+JZfzDT5EqHrCJZS7KAzK5qwEuQ
ejfg5tzVVVGHXm3+vnymdLuruICSNontGud2b995yFznzV+uk0ylKni1IR0TzIVUQUe60LNZ6KOd
V9CH6364Yu9COKIBPyxSs4Y8Zp69B5h1ZU81N5QKXIXKtuMbXQ4x2fFloL8B3Av95p2Oa+kfzZqr
0NWWAJHARwdSMp7V3zYAhx7rcc72lxdGc+pVnKYEryaFZVWx1RZt1FZ2PLrB3VQ0t31mblLergH1
NOarAjMhI5tUgYH9JTng+DUJBTK/Y35l1kQFZM7QoawZY1DpMLONAQx3MpKI92042mzlgtLN4Pz/
L9ctd4KeluMsYjc3pyPAEPKRLdD2Azc6/7y8G+fA6R+xsYrJTJqeQP8zk7GgfFfnbbEpavo5T2il
qxf2FNB5B92C61y1Sq1bpaVZVyVEQY2yDhMojNOVWWgsQsVkyiZxWeCgJ4tU1s9sRgVwIMuEJ5x1
U/bzWiJWZxeKSfdJPdeTCJyTObFvnS9fONiuLm/DHw3rf+2DcoEDHeJKKGWjBBIQ+7lqnOBAqyAj
4RwYSCpmzjSAkZSPEFkQ2ZhHwUSHp65t033KpbmfHNODviMQkfl+DCbxqwe+EGXRgOUsnCrLjHjp
57sRXcU3VtPnJ4MY0yNSGeSVCAMv7aALfmdJijvOs3IrRIfCUISgcmzuzMHsQrN35x/Q95RIFeVr
+lGa462CREs3537DSrxdl/ZkpfW88bvkmTf+y+VF1Y2vPBaCwRJzV0BcrbfaqJ/cT1O2+7Ltny4P
rzl0KjQ0G6SVtWgRi52EHbM2PaRts8tMyN4s+YrBaKzzD3/nFwfgp6k1jMl8Fm2T2cFZ7Gdw2+yz
BCk7Y/CfraA45EOzVqrUTUhxN5k5ggLZgPRgyaGt0yJTy/7j9LVZ07/R7cfZrr7MZkocWefJYMU2
Ef2G+zZ7S23mngR3rZUF01wuKpkvA5seMIsz7pR2idBcHVXirZ5fMiqgS7dSttctk/JsqAVb8jSv
CR5B/l19Xn6zdQ9Lx29SFJdWXP8fltB/OASVqTctZWmDwaWLaxbNu/zOOqHHLGIb0wiNyAk7VNo3
xq3YmrskPD2nm+SueqPbtc9rXJ2tuCMHdIEWCvxofBS8em2mzN6NPCV85b2iWUIVcOoFU+uDx4/H
ZfOrdVEsse/nhG2ctVqA5uerUvWEpATkLMDGZNyPAt+78SS97uWuIk2nObcKeyis2CTdM2iCHqF9
vBIZ6Vbl/P8v9lHwnLCFYWiLjscK7Tjo63GzsEoaM0TXG185WhobUeGmLZcuaf0Z+Z90SCGgXc7v
eeWkaOsxadRaeZmGLinXyu+6SSlGD7rpsSsr0MHRBe8Cft/zDxv90m15nTVaygPBSYu6Az9kF2fG
bllwX5bfHZS9rWHlZv5zJv9hiCoKtbU6UifQOo7NyIn81+kWWMTqZQgfllO3LaPuYL2jqOU8m7tq
YxyN9/Gteat+mE9nTuiNd0S0trJvGvepkuH6oimXNM2c2OqCvQNu7k3Q18+Jy9fYhHRWoxj9Atlo
d5bUjjkJlrs+bQvkyolc2SjN6CpMlUknaMYxxToS+yg4+2y868jxqIpQ9ZO+JXVaOnE3tcWOp6J+
RhkCj+rLF71m4VU4Ko4wurgdF0yCs7H3TVGgJp7zMBmug2hTlc0WsYNtTB52FgoBx66bb8okWPEp
ut9+/v8Xn1K5BvfFMoJ3kjT7ob49K+8iRbdyJHV7qhi3aaTGFCS2HTds/NWZ9Dgbye66RVfsmtuT
6wqrcWMJKhjWv1U+GKdkf+WWKnd4DrDG7FS9BW6r9nag3nY00StW5v2ysu66lVHeCrTLshysYDb4
SbIj5y0CtipYW3aNB/8jZfBlU4ueWK4Jjrd4PncksTmLmya5s8oqAymXBW0fyMBe3gXNNFQE6FSg
6icSSG+4YP2P8mHqNylzVoI1zdlUcZzBDOpwZNNEXFrfXMkhgIfsrrzyfa6iNxuQDUGuyRnjVkw/
fXP5TjPne5EEdwlh12FwqYrgTAOvC0gzwbpsf3mkXpttwcdWbghdaNSVDt9e3gYNfSxV8Zysq8wk
y6gXG92M2MBhJXhqUcftweizmx3wRYYVb8VJzm27cxmfdp5d9Aej9cYDiCutdz/Hc/Dyj9GdCcXo
6VwuFUiXbEhAygBMGGQk70khvOvYg6hKINt0WZ3wszf3gBi27U+ncI/DqlC4xnZUpOfCPNkFXiHi
2i33gXzNKESFIW1f+L+94uflFdLEPKZi/CIxaur055uae6HbHhO3OlikDAkaFi5/QbcHylXNhIfC
fACCtrxOgygt0H5P23olv6ih8HVVxCfkJzyZDjAd0y6HaEy87Ckb6u6hE8K4G/Kl7MMqm5abJTDr
Y27X3Q7FjXa/CKP9NlmT3YVDCg2JlC38/Zr5uipC1CshgAs7Ay+0YLdiMp6gP3Pl0OeD8sWZSsdF
+rrsrJhxL72tuciQB8vyqxyoGygxvZEUbdHbiOmhLSoPY+7S3Zg07uPlZfm3B3X/DxoKJn9nbHGY
p+FzMe6Bhw/ntQ4G3diKmVu5TBzm5gKYzm5XS9B8n8nW0rfLv/zfJuKq0E1W10ifMJhIN/AwM2+K
qdrjEIUGu45Uy1XhmbNHh2pmhhOzwj9OaFQL58J5Jw1ZSwf+OznjqkSxVdYUbjYE50ZwDp3sqn83
HLZBdw9uHKMPSztz8cl85QrQbYdi8Xh2Wlad4GtFAA4PEElsuwx054GRXgViBJTobzvwAKkpvBbr
NU0lAExTs7Xstg8Jmx+DuZxWHJdmGioUM4GWFxRgqBM755ioKfxHpxZo65Irs9CNr1hza4l+6m3M
IiFNmDPQrRZNmMm1ivS//a6r4jBnPhugbBnqGCJ3b70cvtWDvVZ20RRx8bb/ewfApjiNbgsnN7ti
KznBe7lIXmkG3iQf3WiiATCrBBq38fnnJIs7M58/WJFcFxNDH/jvz4NAy7NxLGCSyD18NyE5cjIA
LN+S2lnDgWqs3leCetezOaDKCOrngD577HwlglAydwWNUMV6vexadHukxPb1yCAQveBuLKfkhljp
zejmK8kA3e9XLnYCsptq6RYS16kTnnm/fS8y7d+JWIMkaHyKCsysPelCTw3EnIs1PNdLEXGb7sVY
3TclSBQcYJbbdOU9rrEUFaFpLrUlEyCX45LAfSFnjSoWim87u2yvu/tUitd5RN9bUAga0zoNK+/F
zlYG1myDpxh5lyb11LilicI588IuqOtvKbC+0eJ3xc4vqzWUjm6Jzt//EhoQb7ADxjEBBlo2u7xN
8WexV6IszVarHK+yd03bZ+B4XRwEb+ImCVgoFwFKcx6S5tmEGOFle9Ao3Lkq22tW9CzJU1RcRzBC
7ZMe0umJXTbfpsk0DzYA+NnWrJKqCKXnjlHOe8Y2fsmztWyvxiBV/B3tUXtxA9Chdr31Oc/ss2vW
GMF0J0Gx9cqZ3Mo8E+U2ZrGX3Z2ZPnn8ySnWyB51P10xeEOwWSQTxvfMMqrqFnC2lbBTd7aU+3y0
bN/MSwYh0DqvogWl5B06j60IrEXt7vLGa06YisVD2nKcU5kMce7XG9t+SKzmm0keut7eG93Jv/ZO
Vyk/CW9ILTzfjWt/ihgBS5f45U3p9vIsNJowrgrIm3k7I1CEP2839rN1olF16l+8H0HcHvut+yAj
Z1tu2XP+6L+bz8EtOY03xYE9so/6g1rbNVig5iSoiL2qTscq7wB9c836W+UNt6NcE4fRDX0+Il/c
DGCAideh/yU2rf7R5uOrz9e0JjUMlq6K2BurEepJHD0F4FgVkVuCHTfJ0uFZlIWMqAOCvsgrQJFc
N9NyX3vo4iz6yf6eWbS7lxRhLOCt6QbdeFCWbxjyZLlffRgLMmdByfI5LJ1kgIr3YH9mg5h2fWea
91UFHLUYONsbPPUid0r9DcnZeN3T4Q/z5JflmmaTC5EkJF66DfQ58QYCTu89m6/jXnVVXtF2mIeF
TihTksy5JzVQh6J6vnyWdTutuJMJVXuBTAzKaovtbWsu/b211MuKvWucoQoCBKPnNGU17UByb752
iXfIJJT4hmJ+bCv34/IMzq+B/6+GwG3/fVYlk9ztKRtj4ruAqc2BuA/SYtkuoKbZ5K2zBxKx21qp
FWyGbn69/FHNsqkQP25zwE19kMlCYPujr9JfJHc2l4fWuGEV44dhm8pZYHvW2PwwLWjIQLaoeqCj
bPaXv6D78efd+nJcQaXvtSzPrDgL6ikcDe9e2su3y2OfA55/7YbiOWqykM6UsO4JCupoP0U3FZDz
aLVnm+lswD5ZCXx1y3Se3JdJoPJrI/IlYMcgJN9QGpRARlcTCMfRgnJ5Lrp1Ut4GA6jzfEKNCWLq
+Ysnk12XzFcukxIlBDIfEpcsQGrUv5aZh6h4+kYTjf1tCpKmyz9ft0KKabcDBK3qAB33eEQNIFRs
+0j0FT8OObSkL39CY98q7s8zckcG7bmp36DewW9F0WzshDUH0tTyFDQ98G2Xv6SZjIoA7E3emEDO
gUtpTrzXyRvTfeL0yQmU6GsJIF1UquIAXatqByYbEueTmR5NAtrJCn3ybyWgD3setEGExJN1LDsn
Pc5lhhjJ6KuV4Euzkio0EFqm+UjRZgRp1uB36YoYZBosZCR7yhuyEt9rbFPFBxYkt6TV5WB38Fy6
75pEbqESlm1Atk22wsu6N+Ib2X+XN0yXO3DOO/nVQE10ePOAQ+DEn9xnlw7taSEyffJJ3p/cYpEv
oON7l0EHoVh01oBtdvTQQs7KwHtkGSjorjw5iqPwWZkaxeLz2DXExgwM5MPA/732PNatqeIjSuDL
O04EpJHt3wZoDAUkaSwkEEf6aSdrBOmaK04FE7JigCC7ncyIzIuHgJfGEWKEkWW5exc6CujL3Du5
eJ+rpF55zuqsTXEdBe0lB3KIxD680raowQYiEl6FBerlV35CeW1UU+VXgQt+C18eivpRQKs3XYlp
NHuioviWGswNS2vMsRjp1isncCP10NlrPntabzlSOysnS2OzKuEjcQFlZ2Nuoux0ypsqlP28N2W9
6eT3yzak2QYVz0dNS+LspmY8ZMYzym2bymDvPaMrF4SmhueqYL60BAUnyhZtPIocROLLCNnsykOd
cACssjJZG5lpVaJxyrJvDG+cUlyxbnHnlpT0IdSC0UFZZM51B8JW/MUkJ2fJKCljrxy6sKd8axcN
pI6b9ro7V+WJxOuoogY1y7hgIoJUzrZx+l1v0dexqu8mo1/LWmrCBhXxN9g1S2vkTGJXICsL7PUG
Ae8amaPuzFl/e9VJjI3vGgkw3m2KDCUeG21/QPNv2IDF/fKp0/1+xfiDEkVk0pgLlNrKzejjfijW
QhKdZSpGzy3H8Pz8nCYbx61boNlPvODW3c6gwciLlWOtsRoVyudwg9aNLc8EqWjdtXcgQgjttVOq
u9ZUIF8Olefe4YBukiXtTqMPkTCQanZGChg02nuNUea7wB68rZG7bF8vDgRi/QZQ6cEzoNHjXvlM
UFF/9shdoIoyM27a1wD4/g7EK3SNEEO3hOfT9+XuNh0DRKcNopG+tMICxEbE+eauUQRpDoGK9oOQ
5wItiRq/fCqXrdtSaDeNlR+y2u2icQ7Q5UFnsrl8mHUzOR/yLzPpioIN+eTimiElYpz3gboh666M
SlWoX+9Dn8HxcTEXo7WF+O9+HK1jNQ8rP/5PA+w/XlMq0g8161a6A4VWguca/03dmLDI6RDHRZAC
lFvuTPLDBcCC7fqFnKnQKt8BT0aaxT0a0EDrNHZoQXOHzN1NJBlP7UAL0I3YaDnxEtbdOxUINebC
qMfIn1pnA0LbMY0Kt+9voVabbUBE2xwtj44HmZd0V3kOucn4KD9Ha0m+J/20PHt1a4RgATBjwRAh
nOFXh6zwfUALrHkzeP0ZkOE08q2Guk4osWCHBfJc0VK1PI9KtKF/E0vAwdY7Wj8acHI895BHO0mj
aZ8gn7FEfF6yo22Psx8KW3THlLneVtSLfyu8YtmAwNU4EM9wvZBWLDg1kEWMRjOfQmawcTfNboGc
XFbaUOky6n3fZDDGLsnaU1vO9udSjl66YWwqR6gqCrECJNK46f9DRs41oPdyWOJl7Maw9IBjzUtI
aCxlUUSCr1FOa1z1H5aIr6dbko6gPjfHPc2zCEABGbJKrCRWNHNQ4ZEVKBGaYsDgpYBLqz5k9stL
ISLorhHka369CpLE4waio8DqoApgvfjp3D60mbemlKNJNasQyQLVVsA6JzxNLf7TA5faaZESVZ/U
6eqNCCrzxRxoL8K8k8mvy75GNx/Fa2a265HpXOYbSmFuGUePR2tA0+W60ZX4qGhID37rGWEF0G/h
Yprfs3k+Xh77j8P6h6P5g7v5cpAAeUrB2tShaTL3kEnJu3F5AE/v8krOpFJADC1GVPPKf2S2B2Zt
s58Ppl/Uh84JljzknQdlaTEgWssL+7a3ZjtswH9xPxiLHwnC/AMU+qxbH9oPR8heWps8cB1kcpPa
WAlaNJeKStApKXr4OkbHmPUpcHsNfUvJcIPeYxF6Xnvq02xNVVNzo/wJDL4slYfmNHMGoVhsop0n
LILhrgx8GSHFtbm8GboPKPFXhm4pg88SfZop2IhKHOKo6xL6XkBdai1xo/uGEogZgdtPxgTBdeCj
HLvfdPMnG/3r3kUqRDNtrAYMd1NyyiywcKKZInXvBDKy1irTqObn/x9O00pqe0GfQDw6sOBh2EzJ
02SukXPpRj+fsa87vKCbTkiQuDm40NzuxmB35vTzqs1V8ZnNZJOq8ZH4c8HMw87kQ9RpBlDDeIfL
H9B4bRWXWRIUbyAUTGIo1oYQyD2lLInMqji4ayq8uuU5u78vy5NWXdIvuYTbnj5I+x1sBcjtrBwd
3dj232OTIc88OCOkU7zm0IIbPPTYsOWTufY40y2P8n4aJM+kzwignJ4/7vOB9Ds8B2sIKLegJ4QS
zgoPpm4iihFPci4QqOD6EfW7Z/50zZNc1qJOja8zFePlCIaQwENwUeXZh+tZceNYQHQjbYZcRNas
6bv8ewqOirmkeAXyHLxAMbHQS8wDkr6NIHHdV1WNTszLp/Xft7SjoiiXiTS07fEWgH8+zMsYI29j
hcsIWIMBFVafGx/GOK/siSbB6wSKYfcWKXLqEx6bBvE+JK6yAOLXY5FtSdDz+wxE8REBFWCUgijC
YUG5hQ7B2g3175PnqLhLLusKTRV4KzTLbTn8MkQfmvKuTLqVa0M3/nkbv5ilDV6LxC4gg4Fa5AcV
VXXXVszYutDW+5m3wZpz150KxfrB4MunfEZ2g3UgwALjbn8SLXfBEGetpTt1n1CcQNPzcZIGZtI0
v0BIvuFWGmb5GmxRt06KB6jzoU7BsgUOf56fEuG9NVO6S2s731ZyWCN40k1BNf9yrGun871T5yXh
RO5HRJqNt3Z7n9f6/6M1J1AcwMLcjOJFGJyKTuyIkz0Gsv5x2SD/nWp2VMzlmPdONle4+5rM4RHY
5KxDU9UAdHvBYzr13gfLsupIqqLdlQ1fE67WLJeKwTSMmQzNNAQnNhV3VsG/58lyb/b85fKkNFuu
smGOaZ/WuLCgzEM3PssewZf/PhVFGbortqf7/ecPf7G9uutZDVYKYKrpWZBngByE1Q0Q1xyWNbSH
bg7nT3/5RArxEyRHCxxbR2zrYgw2viuLDQ2yG6Nw1sQZdS5ShVxS6uSl73bIwYiwR8FLQrkIJG4h
KNzBYGfjqb92E2sOsYq87BGw5wWFdGLhg5w4lQ+Qu1gBEurWSjFxUgetZUL7IJbVL4OOuyVgm974
Acn4lWtL9wHFvFlH/EYIH9RJze1QBNvOnY8MOizGSuJfN75i4JMEUwuEbmTse0CgT31uh3U3NuGQ
mREtIAtw2S40W6ACLoM8L3kzJPS0BAINvaMDNpLAWXmRaWxCxVr6RmulCAwhljhyZD9fmRnsAy5X
XsO60ZWrvGn9vJiRE4I5gCyUZAdu3iwpXbFnzfqrHIYWcMykRBbrZDpm8gSiyuXEvcS+GXpuHvxi
WmMZ1H1HMeqa8TxgKfdPfSuO1Gh+j+gOl16wN2uool7eZN1KnTf/i+OwTMOcF2i1x3Xlkn2V9GaU
sxldc1W6dmHrpqFc2IE3L4V51jpC20qYyCoUpAgzJHcHucbq9O+Y1/EUk254K0cCYMmpJs7WWMyN
SW+S5ZmJBnXjb9etlGLVkvVtPlr4RrAM26o2j3XKHurJXwk/dVNQjNpHA1IDoLyMzaI1n0wAbXdN
V+ZPfTWWUeAs/GBUXvl2eS6awFpFWpamLzpeT5ASbYsny7ejnEKsNGnRdCjGICpG9/fQrHU7a2am
wi2XuWAGWGFYHOR1EkM7fgn70ZBbM5uLLkyFZbwwiENelyABtfjfJ7oaClaC6BXvn9pGCyix7mZh
vTi2/XR57TRuUQVWCua13JRn6QVgB0Jukx+l9FYybRprVOkQ8SSkeWdCg9RpCLqfc9ysWXnOuq1S
0Ou+oNj74smpG+p+jsH6S05NDSJ2vgj5w7fSLhLZ8ssEgGVjpcEU2w5aDZO6R2MKXewksspR3qRj
4m/SgmdbmrbOSlZCt6SKh6hqCv5/259jyNBsbWs5Vf0aR4BuvopnSHgym6BP90/u8kZTcZqG71N9
XUOwo8qtj9TD8KAFi2XdHqHQk++GrH1JqGXvLp81jetUEZLos++d0jAQqnQUAnT/0aXfTN5Pfq37
V+GR7miMTWYXdmxY9EF2DNr0SMNZRrm9PAGNo1GRkD1OdAeCZvCQg7LysbHsdEG9x6ohH5Pa29Zm
1TODHO1nziZ77Q2q8TcqRFKmXuqQXuSxmbYvKFOWm64a930/fPeaNAmp3f68PDndh8679uXuZDDS
IJ9hrUZwC23kqEnRNY9uiHGh4QA8xuWv6JbwfLK/fAWk4Qt0AYMiTnGdlWEdzMkbymZgvsKVRG5E
6043iWnb73gWO4+Xv6mxGpUlMfVMs+iSRMaVXYCwfN5l/XM699+uG10x92Jh9pnYegF9RHAQ83C0
k3FjEXvlJtX9eMXkjaJsXdHjdY0LelO2+6AAHW57nfdXRb4FWFbFXFA83YPxsS7nO8rzFeevkQdx
VLxkM5OuEFYOlnt7vk/L7A5RwJ2dG3siQck+BM9D090ZhGdg1zGcfTeu1dw1bkaFT9Z52lm9Vy6o
uTf2nSGa4biMnrPpcts69IUs1lrlNfgIVL//PszO6C2kkAiigFG39wkgksdOGPUxY9VrUpYVuNXb
KZyktA6+UdXQUPfRwY02gUiWUCkNLx9A3UqreErLH5q6ASNePJvypoHySlC3sK9kV4K34Hvj4Hs1
ftwJ/M35LrGK5IhKZx9d/rrGoFWgpSy7FlrAcOqtsKNifrXNIETp6yT6H2NxD3W6lVlq7OD/IJZG
M4ixBuFj1U8QTy9QLe9mqKLwvLrOTahkjDaaz52lxzPLmT+E+asGxbJnyJVl0v18xUsAm1C00Lf3
T6V48SAfbxEX1FLscHkTNCGHCpoEfLfsWTr6YM2WD/YQHF2gHC4Prdtf5aEwoHaGxhSoQy2lBZKJ
YcjkqRxbEgUlEnGgDDQ/rNoQJ2otfK1RVXMVqWrZThWYfEkt/7TYoOY1Pwr5GvS/je6nl/93eVaa
7VBhk56wamqmwjuNqcjvaqOLCsMrI3SzrAU7mi1RAZO+m2cBDVBRgEjYK7X9aJBrYAVNBdtRsZIm
3I5VcZxU02jnjRhn6HvYvENlTfxXehBPM3K8fH206mwck7I9BIYJZEmb5eRyQ9zOHX+bBzofe+6C
MSuAHrzsJ+B5zWXcVi1Q4N2UB9thLM0DGDdlGFReel3Vy1FxmBaRQb4IHNXKXZ6NOYmdAiAakrrX
+QkVWml7NB3aCQ+abkzBl5n1WwiT7Ey3zFcM4g9B9D8y0iq2sm9Hz/PKSkI6vDU+qiH7JdHd9WTY
xAsBAh9/N1JWe1r6t5bjI0Na8eJmBklB5HZm8F5DIgwNh54JSkRWPiR+YH0k6HMMezsRtxNNus8G
Ej5H1NkNJHtEhoK4bYdWzX46SVNsoXDEoqGExheRkrxaIyuhXy7lb4Cmx33pB+LR7bJ2C+TUcqTC
LXd8nryoDYbugJ5jiIQR+iPlpNy7ddIckqDwy3CW6A+Vwsq6sO0wtGXZ8xICy/eAiu0pC6ZHd2rM
h6qTSyhtVnw2opUlOvv99hZ1XQLiujGYr9xBxVUGzJoan/Imnsz32STh2ICucv592fB1Zmn9fWWL
UvKkMpouttuRgwe+k+nJHpduJRjUDa94yymo80CkEz1N2Ew6zz8Dw7jylyspFc8vu1JkqRUbPh92
yUKtDe3yNSCshvHSUZGkNFnM/3F2JUty6kr0i4gQEgK0ZaiBqp673bY3hEdAjGIUfP077ZUf1zQR
vbkR1wuqNaVSmWcwCXHhXSDKwAEbOlVm0DdPOQzuOsf15KTOQC1HwkS4yIsRfm6P3TwDML/4QEAc
55kcssY9pVyFMwqriZEf82W607jolAasJt2ptW5M8X9AqbwxXXuenMioIMUx28vZUMXHUoA10BSK
wok2Rgj5T1UHEePc64cXrvRe5MAe+0fgWNuY97ElZZOmToRUKbsZrAQyzJzmUdyW415TY+NiWwNO
03gY7SpGTyPPT9PyUJhRyb6/f3Q2buU/O+evp1smBi7l26dVN/jx9J2MgPfB/o6bXyvRfuzwr1Gm
kODoR6qJHZmyunX64lM7msep2BP53No8q+MP63o+KavCU7CuIbLbQmxz6V/fn5+tb6/O/giXshp5
3nwx0QRIybem2NnxWxO/OvkF6vKtiZowsA8kKLLyNMCXjIhH0skAzMCdRtLGzllDICH3BShChVcy
IF7wTH4d5e92D0dm/mk//mPvr/GPCLrQPXXbESYYw+w3xG5Pk2FOpq8hdwmekhx7EVjOAh4xUJI0
YFCPORVj3nxFtTi9sOy86IUeFaCm5xYCsPeCU5BDBvZWTgIBGn6csZGgipDIhh8yBh6xZxdd3nii
ssCUlpOQx4k27peYtJ+nNK9+Z5OeQ7THoZ/V5pDzdI3pgOvTvbNtZaKyYkF1y4NNQfNZ8Lj0HYsW
XTDHKdVXmGh0kOXWSxMOBuNPeWLZAUWrwZsHUlw7LrMLBF3kifHKCRWwy7/zxJHfRjSUjw5vZTja
s8S9ndNjrlv95JgGn3wWx/JZqGTIHmYzARLAqcts8QaelJfRyO1zTVJ+ZEmcPE3d3J0lgM5RYY/O
wYhTHcR5WZ2LoagOTcYzWG9S04dh7HAypdt7LMuhmFpLKEsXVjcc+3KwjnVvOJXHKtfO8Ryhoven
Ke6ufV2KzJ94bQU1M+pLwmj3PIM/5w/96E4RiaV9MvjsvBpCuGE89fNjjnZCKKrRvXUqu3+qq7Q8
WInjhoqNFvFgNQBrilE31r3sTfs5byW/scYMEi74u0+5O7KXmC5T4ztzZ8PpHtJH34tSL9ByWuoe
GhnyBnDBPGzhbQ1iuKwOnQW6+9jCWbIcY8trEJ1cr+todYmXVodYbeOqLZeyENLt8taBcdoN7NLq
X0PR1dmpbmHe5ZlpBdNLx7HrU6EdEVFd0HvlKhA2CtB+RhjidkloOnCnB2iibCHKGne+gef8q5pa
yEGbFhng+QY3sxuDCmaHRV1CIRzgqxHGeNKAepeRHlQFsyQ8AZpAD5O+MHeejmajxtC0efMErWf+
gzczkLRxPGX+aIMY7ZdIlV/adIZdiIKh+UMjOrxHUWEwBq+AN9oTbEm7cKpnzwZQLRiwS4PGeTIs
3LVMGNaPUQ3qseiBlicFqBMyzp5zyIAfKQA6/GynYxXVbqr9ZFl6v0vK7gQU2utCoZ8YuBj2XWyQ
Cc3wxSa9r1p4gVyBbrcOXW+Z0OPNIcqwczVuvDLXCGYwvzWk2lqQMGbTDKR2P3fwYvQ6NDtz07hr
p+RY2N3H4ula8FWA5GH11giDVf7ZTkABm2GmBEoOsOrwTunCD10Hf2zd/7ouS0Ck0wXu6OjciCWq
hzgP+1r3397/+la0fruE/vq6haLjnBF0U+HSN/j14h4LRl843K4/dhGvQcadtQxx0vUmjEImPCDx
lkraNoxBuNj5gY0y3RpbPKuCDlZm8KhJOoiEWWMbZVXBPek408mN03inELlxLf+pmv01UyU0lVWy
TPKiiyH5nlNqlB50O+nOzt36/OpyzojpKp3B80tZOYW9o6zOOdTPg/eXeWOS1vBig8PUaxnhcFea
R7vO/AQ5IzXRA/yYTYu1RhenM6s4z2HylVf3FJVRJW7kXp1iY4+uNWCXRhUTdfM4YsQZ7mfY9P6C
QjEBIyHlO4+ijbixhhizKkHxieC1T/kyQWU5FZ5MxyKoTDGFFtYa0lr97DmibHck7rZW5G2wf20n
5tSOw0GujHo1XCtTw7PX7H5MbncGWXUndGz9xupwD2CFxqDbo89UTM0nTqcZRKHaOHNH8pClqbGT
8m0hoNZir7hnUarueHbhjhsfGTQBwtZxmA/ifIaZLKbsRUhHXOq4Wo5lHSfh2LbT4/t7e+PkrLVg
K3PS8eQOcURrPMQnzGQs0G96/+Mb2L61CCyFTnIJS1bc57Fbe3G7ADdP2p9ExP7o4ieRbcqJ3sgs
/vX+D25t9lUcqNMKViEM4l7McZuTaU8nQyAfJam5J0P8719ga4wy7SdBJji7RhO1AoA5I7xWQ2SM
H6JxsTU82WnVDGMIzJgm3efesA9OVl2HLnli7h4P/t+LwtaYZFvyOnG5AyWLXg/HkeVHRbOz3ZRg
91pVYBpOe0ilvo/ZXvV6a87eTthfpzVtm0KyicVR4tAbU+oj9I1D2ZKdTOLfW5itFWBR48gyu0U/
vnX6sFuML3YrvnxkPzGxigFW3i5jN5gict3XuV182x3Dpjh+7OOrEpsmhoIkHSzmy6w4TLP9hank
4I7ZHmZwg23P1vKvLu1MDoS+G2kGAicaZfKua5QVWLE5hoOsyV3M3SpERXOIjLFpg6orDdxwpD1B
KWEJFluT4GNjXT3LawDh4fKMNRIqDaqq4V6SzrdVWX7MC5utEcpl91aPbxjsHhUSyWaYY9/i5TPc
xHd22caxWeOUpyGTUKnIgFO20twbTHvw+4neQnX+ADbEw1xDHH6u5qeqEj/fn7ONi4GtQcoDhc8y
iC9v62fGh6zvwqZmh1TZPyR6ZJBhlJ8GSNvVWfasa0PsLNXb3v5vkYCtscuxSWRWmvD6NgcIEaf2
pM9j1hbh+4P6dxmFrdVjUxB6Xbxx6kuPvps00k+2RT+bkhxLAZ9WFAP2ZGr/fX2ztZJsx8yawdwQ
YY7Hv2MSfxVzeQfW9MU12F4bZWswb1P4V2DL+8lxa2B/L8zOax9bfP5BIfjpG9ZsfgXXcLzJ67J9
fX/mzD9ikf9amVXAkAoGZyVEMS5pZxTfIS/YZqfGthn3J7T2h7MsYulPFmuMaBot64XZZfdqNAY/
g+uaXXlmlo+01lJ6CYR2nyxRdgxTPmYn2WTTdzQh5CtTmdt4WQKRI3fsqquZllZoASFAg34g+QNU
7/HwLii9sXgDVd6hGYYpdEYnL+A78ykrfnBaXzuyAMEPZ8zPTSyxrtxpv7oKZUqW6eaHuUCUwUOd
IUb5Zpbtp6TOxUkSzsNuTsfroLquxm1Euh/Z7PYQf01hAW8T8+AoAqSCzl1Abjr3QObEfKWQmQ+U
AN/Bpll6mfLUPGpDTxpPSmW8ptyug5jOTeA4wIWkBn+MS5R50H8oTi7Kv9OZpwasEUk59oelLX5W
QJPAaM4wbrKUm/6SuKVfwREuqEQ/hFLrL90UM79KJzswRnDD8VKmB9R8m+eltEvoFo8Ne8SULr+A
iLO+wNq+fZjm0+h2LPMKnsy5zxrH+tnW8ldqw/XNWxqHBrwpE+ItNkexPgFOU3rE5p+qsasPvFra
CNZh02EZW3RjCLSTXgi47Y1HSwis+24M8JNXdwBvx/noeJnVa7+Y+FB6ouBWyA2W3lVLjiwsJ51z
bZtxhL04zI+cVAI/22YwzIXaVJcdGneqKMaf6G/uBI4rBJfd+AQUQxnZZKQna4oJfPFYDBkQIcsX
aymdVz6M6qQKeDp7IM+4Z6AvrRObXbyEUeUrE6iGYBIMNgpw35du/pHooooaV6THgtfpF1gNJy8G
kICHIuHW4KfzjCSRTokGyzw2Jo8P3BjCJp9drzZJ+Ww5aUM84Njqm9bJIQRdukmY51nhk64Yg14o
/h0dEBlqF6RWr3Us9yyXBDUuFFsKv56y5d4V5QxVKtrdQkO1vquppI+SSePU9namwnQktgVtxSQd
g7KoexM6NEnR+5IR+vT+md6KtfT/A4goWTOj0d5dUNm6zOqRU76DWNoKf6sLV8VKLmna9hdBjVfS
lL8o2pluupxgjb3z6P5TNv5XPFpl2zF0J+bacopLIjFpClJv36t6tLyB0jSiw1DdFzKtg6k1+9h3
wD8Vh2Rqp++U19DSN1pBMo8Ziv5OrSR5BilSwjlUdrQOCsdGH9cta1CrPzTTa+bBItqZTpXbAY04
zn6d1yOwE3vgn38/gPG2+P9lTN1J4Pzo7kIJGNqVii9TVt6ly/BccHFc3rSxR3Ce3x/JxsqulZ+r
aR6AGl+6ywKis9Fpz1WnLL3tkz3NnI10fc1FICWrscPbIYLP00nFiUKu3oUyEXtiL1sjePvhv65N
6VaZPfeqAwTVcSMI+TXKV5W0gcmp6t8I0/nHMuy16rM2nMRwYAx+0dRO0Etwv8WOvK3Fx9gUbK3q
XJuOpAI2oWjXdge9wDHS/tkmHWLGzgA24sOahNBTm1jlWNcYQM69eOk/d0O+89TcWuZVhHDaxanS
wVKXdO6frDiORGL5ZBwfPrZNV8GhnYUwZiLMqMvnwc9xPfl8rpB0NDcj7fY6rRtbac06yNyuLAgg
huC42meH0IckS+7LsfuV03knkm6swZproGHxw2yrAWPYmdrr7CbZ3aITtXOaN54Va2qBTu0SVjMQ
CwRCaHRsb3Q+D6IIrcHy6mo8QJr8kJCPztbbLP518PLFAK4AYgAXuNL4IImipAkJTb8qdkpZfxrc
/7gR1mSDcunLXjekv1jH+Jid9FMd9XfTjXmSgeE7/ugvPj3MV/tQnNpI3ZETBIxOdrhXsttaqrd/
/2t8DIgeES/Y0iPPvMz4bYkPKdOwtd7yiGSl7+IBPO5seE7KIQtMHT8qiK7Yjti7Rbb++lUyANWh
oepUQS4DKAtQxHtQ1h4JZOOCWrMK9JDVeepaAjgE4se8ClAm89JEe731RYNykrcfgw6wNb2ADG5p
NC7aOosQESzBCs+uuud4Sb59KKys2QVqMpp8ch3gilO/mW20LO7mrvHaca8JthEW1/SCnHUNKR0O
Ib068UWMNqMa1UvtxDul641VXlMJDIC+prRky8Vphhua5CFDOv7+3Gw8R/9g5f7a/pYs+4RlUwWF
4k9UXZvMvsRE+WJ5Xni3cyP9EZT6xxHnq8t71jZ4qGYO/wS7eR4zFmPzpPzGpE78yxRV+gzpmOLB
jGPhzwNktgZpkLCT6MDP0s7vlCXbC+S31LWuAI+saw1TQ5ZWyXEZ7BG8TSPnQW9UrwYjH0MjsjX1
wCCQhzHKyYxMC6/cRYcGnQ8V+WDNlq+e5bNkWawIsoB6SQD2s3+D/QZf0uSFGnsW9VubchUacmnZ
pO4gj6feGtN2U5yrhYVl0u4ZZGwEiDUHAU/qbCa676ECTJ8MNfQBhJQ+o0LJg9FIHudiCVJC9khO
W7+2yg1cXlhmrMB4gH3Uty6ZooWIizM1U9CzEiWH+HdjksP7h2LjvK2JCIBWDg2vu/4CL+dPttvf
KD3+fP/TG6uyZh7kJswK4kwOl6qFPbHS1U8aA4Wp53jn0bJxoNecAuJaqNM4LY3y+FWV9xArPUOM
16vG/AATv50f2ZqgVVJAoe7VZxZMcFSW3ZoLjWapdiZo6+9fxYocMBfFGjQGpbCTyIDiy4mAL/WK
Omp90NoZgGQh6Y/3V2ODgcHW1AGXFouME+gCFpVZ+XzMRjwy0ZsUXmtMGcR22AgnBo6Q2xJ3frJS
BjhyM2RUe12Ttjuv4q0Aaa3CQe/wOOVDRyM9lg99SaZrSnN2rQFPDqmjQFBmLpWnlhlLlCZ8PGSq
/WVNMMp0LWIEA2SQwUwYJFwrK0KVZw/gnOb9yE4SgtI3HKWur6Kj7Q3YCx+DAbA1dWFsXBNNbRx/
BWxMH1feALOtOvlE9eP7i7N1VFaPDUPODSp/Nq5tDTnGhH5unP67gOrzzqxvRJQ1WYHDOt1wVEei
DM2NAJ59sLpL8iKUZlOeijSGwk7swr5m0nta/RsjWpMXzL5Kk7KcSJTY/KZ3imNvxM9usvdGNjeO
5Zq6ULmk7btxMKOqHB/BLXqmvQ6X0swjF2Y/EZgDqe9KLs8qtftTQpvitbYn6eMOHzyDTW0Isd49
ktXWYN8O+F+ZhZH3NapyiRmh+PeTFtndMMaJDxJ+8P722AgUaz5ClwPghhoQQLklfFjaZ1sZHhOj
PxTXGInw+z+yNYi3f/9rELWU5awHCNg6aeW10z3Q8x5tjx/7+Nsy/vXxPIGs9bxghoCvpKE1j7FX
uRRFc2HubYmNt+5/ZJ6LVrM2x9rnpQBJ5udIz0sFJurHeIiMrZIMBlDlOKYdqNK9OUZ9XnZe0fd7
LtxbS7yKAG7fcz4two6Yiy6tEF4cUw/dBs+VTjDJD67xKrMoOhhDs9xgUSwN4xN0ZSpf9zo+Dyln
pw+t9Bqjn1AO2daE68g1rm6Z+owdW7rXKv8Df/tHer0G1sd0KqpBwXE+XbIs8zPNqkdpgHma2+kC
tGXlqu/1JPTswSrUyv3EHW3q1W2cZ/jvVH+qc4f+guaGHSwkbX87VY5qfVNYH/OwZ2t0PjoVqqxg
GBMllSM9qlDDXYZ+J1nbOKJrcH6VFVU+gQAQibF6ZF1beSSrbphjfnp/7TaO0BqYr5dsMAgg85eq
uaskPQLg6yuY9bgA1XzsF1ZxoGot0IQzGxYTRf55AaDHz2px0GYHehcAsTvz9AeS+a9tskoyln6I
44ZSM5J9G42FEVQK3gxxi97TCRoVd/EA8YCveJ5DvXkOZxgT9fnX2U5fwSCBwMRXvIl2Hp1bS7aK
GtLiLkXjXUd1buZf0C1mIaypWj93rT2vw62fWIWOhRI0iqGmFYmmiByjxouzPgh3ZwAbgWktaaxK
OdOeWQxCzr1n2L/inHmZe9fZNrr8e2TKjSGscf0FEuGmmERxmWSvK1DHUDC2oN+tgqkG+fpDe28N
79e8zpjFZx3pan4ARAJmMiOQnHBxmL+//wtbw3ibw79uOQr5g6karSmKl4VEclm6o7sYZqjqnO/o
LG1kcmtc8AwjKpstyXQBT+63CYvLYEqVjgjuj9KrRz4FmhYtVqpb5vBjo3ob7V+j6hOYWja07i5W
7BghFEu+ZGY7IeeudrbYRtj5k+P99QMqn3M3tTEKG2p39wsvnbsGoPtApuwNT6Syj9WW/gCB/vod
OFwC4ZHgLMYQt5y4ERJBPrgsq2MOb8YhNXUDBQz64PIno1FeOyNEA7vv3if9uLMUG1nvGic8msxR
kBHKLlBcunQNfwb0YOfe3vr0KjVYbDllGac6mqf+CpBTlGb1TtaxEULWAOE3IJddVYtGZvZaqmvJ
BLg7980SaSPdeeBsbKE1RNgy7GyYe3gvOupzjxudZF04sqh09pwyt9BGa6BwYw9DQTr4VgCG5kOb
OfXAdhw8PNMPLVnA0YJZS6kKHahquAINff7Q4VuDhyfZOVYrIeVVQjI0ILQRERJF6PpLne8sz+bQ
Vgd8jPNUAQ9uRVLQ8UnzVt9YteMe7Zk3HiSJtJ/bQwy3vtYBaaxCSkOY/e398W00eMgqIej7Aj/t
OizquKaLH2fNGBqQb4SmOUuPoulYaMCdMoKqVPXbHI16J0XY+t1VhpCXGSQDIUsYJTC+mnr4tla0
CUUn4HhVThdD91+IFMCMIIPbObxbx2AVI6TKEA/mjlx4BR3xepoAbAHcxJN0wo9C6/jQls4eunHj
OK+xxUyngK5iZqO+SO+mpAyrROy0sbayq7Xe8aArq0gpBgLhDCcNiyEcXpIwDaygHL3kp5t5zW19
r2+LMLlb7t/fJ/8+4HQNLF50XC4k1u2FzOyczY55A30xHYp0aoKEtsbx/Z/597TRNcCYwp+ya1EQ
vSBxI2ed1tWLkUOJ6/2vbw1ilR9AjI1MBtS0o0LaX+SMGlaWkPPYyPkwmrtaK2/H9r/JL/2PsLE2
lmIA4vNiOsc6uVPpvTKe3x/A1qdXkYLOujUsbcG9xWiZX7txHY5NEwfgK5Y7B3Njd9E1qJjbQBS/
6ZMhwym61BtTpGe1tK2XOqmtB+hI4HFniNlafJOZ4qcFkBWsJkFAqQPZ1+jWuUuCBroRA97gG2yw
Ia73VjgkxXjJlaN2/s6tnbIKIAzoqQ4uduh7i/y1YNmTne5Jy27N8ipQOMlUAPnlmNFsJ+DZLeJk
0b7ADVPs9Oz/HYmoWL0YxrKJez5D98Pg0oN7zJg1nht/BWzOY7ueRVsTtEoocuLEsWHCLC1Z8gfZ
VYDJ4nH1/j7c+PYabcymxRmkRsOHtrPXlr8IyPvvf3lj7teg4pzqNFEjBND7rNRXQDFgAqpM5ywS
au6kof++eugaQQzbCNFBV0pEbV+woBkHmnoojllBXqkihCqUrHwlvyVwql8UK17fH9jGmq+RxUOV
tGlOwLUfqc19OufPUhDq9U19m4/lc10xHn7sl1ZBIrXFIEcTFk+t+6Lt37AGChT2GVffsu5jkpMA
5/3/m2ThbpwtDrDfhRzGw6LfAA0JuiawAt0TbuR/cqx/BNK1IjKo8rmj4R5/cYwkP4iqR13ZrNUv
R0DF77oAWH5LW8g/eyVq3fnRzkh+6sy5ynwHjlmZ55RqKT2Gdi6uyU5FwMBq3zW5hW85bViDsPiF
FLTwMkhFBCBFL5bPQOud4evI4zO6pnYEi9DcrwXpg3GJ2S+rJOIMuwSOApeZubeMg3hrumUSkH5I
DrS36TVLYbI2F2566Odh8OpSO6+ik+6zac4QubenjD8hDsqDFqKxQZFV840xlcmVOj1LPdeuhqCR
dXwE8iyJkj6tv6NyBneMAkEI6oiln0K25+BmbnGgKNo8Ff1YHjVAdxCUMVSYuPi4R9PZOTWm6bwI
10nQAhjIA1yfppseXi1Ra+ZzUIii9ME+LjzSQ5yhUH18MhKnOrm5OYGV5BqeaPnyG2mafeRAS3it
SODZZPT8eXwTtzGITY7IqcZASjoGeq5AsS8dDNyaqqvR10moQdt9GuDC4cE+032kBsCY3tAtDixo
OD1oRcqzDX2wUGTAV9fQvw5q08qhBCuqQ87t5agL1b6qxWJHqSf50tpgUbQK952VA/DsLz1YaHbt
su8QTZsCdBaaJ8Whwj+nNdQQen7p+EjDUYz5WdfwvK/HxT5C2b4NGgVyVJHR9hYENvMBDjzOd5b0
aB/0ysFjvp7OdlUWuF2T4eLIWd8IbSaHuXEWfMqheIFYP1rS9ejoMBuCAsSDjQxgwEXu+FZmLp4l
0nujNOhZA699AMPwZ9K3/Iy6L3kyre45L/L+ZBNJfwCQ0FW+qNX4hdJ59Ceo0RUe7ssSZsgJZ34M
Bvzvdq4bv5r1fM4VPDxd2FYHAFw69xII56eyd/Vt25cidBu9fKm4Wb8oVXe3EJtJrmM2/54t3QJi
reWd0zkxJkCnN53TvdiqyaJhoSMWpC4vGiaTt6lpqwMQWY3HdP0JggTprVCYYTNvynOML57jxhqO
dVHy0m/GLg8a19avsZymaGYZOSI9YAFdEngB1XZ2sGfBvbrpFphm1u2xoQv7TsGWv7ZZDfnifi5/
GB0rzmLWEHRP0vbI8CgOM5PEoIEBsKpwfmy/Npbm2vKi8l3GMMhSxT52dBMIhTJ03KKpMZVdepAD
+KQCTXBvsRIRGI05wRqgTE+wu3X9CiHFExmQiy6cY7XQjZ9PugpYa6clZIGF+9lu7OKhUEo/QG8k
DZp8SAKubXWCGR8Z4JsqJh81OTj2FXgbHfBzzqUzjAyScwScgsQtlofWZeQeKgaxX7p1E+m2n48l
FE7RzJa/YlZZkctlHCQMSImY2dnJNgV1vVR0cLBsHehYcGjV3oqqkqUfa1N8LknGvZQ6qK2bZQyG
Qz0K96SbvPpqgn+RwZ0wb+71UrIq6AY6mV4FosOdq2v3trBE8tU2jU+6LFsHsaPFsytFCAkrnYtD
qebuuigg/aCGwT2jnNUNksvhYGdoe9kVKnWVguKmBwj0cr+k2IVpYS8BUYl7mSBqFQqRtoFo+OKx
vnJuzX7sbzVy00OOh+NNahbs0puO+oRdLT/FjLAX7J3pEY/bCfEUjqPcE9PcCo8UC/fmRczHvKXG
I9qnzWcgowmoHVBMKOOhuUKDgRkByKGx3/RscuDBMMMvsXGZg8d5YyOQzmlxMidDoEgw4GyWNKXP
bZEtvpEmIjSKRX/tphYSSWBAwJ5SxBA3zjORhhnvcavpGJ3uvszoqWhE5dkg2vp9304nwRi7W1rV
B7pwytsMgJfTPPIF0ssCJVmXWuVJz4BIEibJ3VQV7L5MjTpol2U44ARjm9Y4Cw10BA6STP1xwrME
1Iu4g5/VCAetMyNQ1S3spAsYyZeboskg6JlJ8yBF5d5SMolHXeoRGG41HAQ02DzQDcy7PAWb1G5p
8qObWX+oB5XeJog4fmMtLJA2rNRzEMG8RJA4mhhZpJeReD5kb7CEXAjkQEi/CuXHULG9FwDcPFZ5
WzyRHqinGnIaoZJ1fqMyWj5DCTT2yiVpnnOZQxlkwu45w5ScHPKJkkPD2nu3E1mQWWQ5s9kiX9En
sU+xdNoAomgCCiDoc7ro23qwZJlv3HQWpWdnUx5mi0WOKD6qhwp9/0gXS/3KxViGBcudI1Ci7nGc
XY3/TTsvNWfrXM9Z91yzHFdXU8ePYzHP31PACo+AUzgPrG/nY6GVxDkh8HAg3DoNhrLPqUsz9CLq
7jqgBH6xELy/MNOYnou++QmND/Msmd397MZJFb5G6+Rm6LS+tYTRfRutJoMJQTLAJyAZD1Cgma/j
vOQpplgzqMpNCpd5DlE5BHDsojAvVUu9YbQguGfaxmf0SuUTLAXTb1AhzoMFYeGOJr380nd2D/oR
XLkpWShmknQvvKEgKRg2sOGO2eBiiWV77enEvg3LEvceZN7QdK1TA7YLb8lYD5vFp55woGdLLuFB
39CjTlD4axK63MZN3fwigxRezl0HTCp0ynM9dkCdpdnnpJPZNeVyeETcXq4IvSwg8cIfy2Kurgoh
7lQYcGVnM/AfQa16Gjkjkq5KwmzT7PokkBUBe27M5eexMviBVHVxrktzPA1wNryYZpMGmi2WiYId
W4LMSNtIpl2Fpqs7gVKRtEmJcF67Zz4XsWfwdviRQWwao5TVPRjIe6K/W8+Y1UPPMksoGstiuFit
8TWf6Y+R7onbb71jVk88ewKOsils4MsNkElaqzw3TX5LZLcD+d36/up110GcZO5Eh8ZrBjbLJFkd
UAWVDwbf0p2K9Ea1ZM1JaeFTYfMWcjcIIRGYuhD0wpXa1nXoGtzYKcn8u59C19wUaFfYlhqBjCFD
C0PTnl6b0rgmcjjwMj0bVs9RXmI7j8utEa3qP6hnuIj/b067Pbv2eXV2khyui7k6x0a5szAbe2pN
T0naWjjZ0JCoN+YGTEZ+Sps9ku/Wt1cvO3gyVU42SxKpWr3CZBLRr4F65PvPxq2Pv/37X90Ztya0
dAcFhwQ7rYK54XME9mR5/NjXV+Ua+IzXjj1V+NM5TBBnrScPyh9f3v/4xmFY81DUONd5USL9Qypc
HSxpVqeZzvx1bJ1xh1+98Xx3Vue5bEFkRbUG+9SA8BQfAAieLDghLl9qt3pcmuXX+0PZ2qKrc+2U
JvQ3KYQb8JiCnBJ0lzi0kofeq6Y9yOnGT6xJKawhjmUXoxk5k/K1+aMrNbS9wwa8jvfHsLGT1pQU
OyH4o//H2ZXtyMlr3SdCwjbjLVAT1V09JZ1ObtCXCTCTmY2f/l+V/6bjEwqpdS4+qU8Ehe29be+9
hp6p2BQ4IvXjXV+4G5WzlZnW+SjVPOWqqVoC6eovBnajvnvq1VYfdGWOdZ+LNocESAVTuti1c75L
FLYpbnRFlIjiAC23PhADKja3x2jtXdcPfBdtS1UWmT2gCJXOSX1ube8wWhXEOmuAGy2TgWjobUE+
V1KsowW2b/ao1vgLoHrS8iOnyu2wpI4IcHO2g1ml9Y7OMwCvibslp7C2wrRgx+mpht+fzbHVAw7h
SDYFMOr9sgAsF7i02GhJrNTxHG33LhIzBwU8haFS+jw24AT3ZlSptyqtAihK7LrxK5k2SoZrs6VF
PxtxmhOkBAhZ/GbydRge7Wo3Y67yLYertYWtxb0N93F37o3qrMz2VFvtdx8OAc3obEmjr8SkTkxZ
3CTlJuQVY2VDgdBs6Zdxhjz6hxazTkqx6wa+TRSFOo4zZkDd5uAy8P1Jvhss+RkaNxtJeGWQdHJK
bUB9ErcBErej+tVQ4yUf5NUVdes71gbpup7fBSWVsq2cGbAlp2PNqULN9jJMKETcHqWVqNCpKV1R
E3A80dlfaAMtoyoi/I3N+a4xrOj2G9bGR4t0UfuG7ddQVFl87+BX3s+EVxmsbJyn289fGx8trn3W
ctv2QGfEtRMaDu0hG8Xp9qNXIszWgrknBSWjIjgfpFBdaH/n6e/STCOVoa+zcUpYyYM6iQSXKZQR
qIJeSQmhhNwnw6PHkuJcT8sDtMv3DFYtOyNJ3Y3ZWJtvLaR72XpsxEU1rm0ZDfPv0W4jM/9v+KAu
G9W5I8KpjRlyspjuEXUDlCiE+GU3/92ekJVfr7NHGDUsiEpAX98c26NdVJ9RbilDY2ofUFGxdrdf
srKgdAYJjJcg5zBZsGWCyoEh1ecSSiEbO+xKMOimE6hCDV5vp14M86rX1DCfZ8MIR3cDcLSyXnWr
Cd/2evAIr2xIboVl3cE7kw4e7qrmqemsNiAcbLHbg7Q2E1pUe/CwXcY+UWe/PfrC2FnV9xw27ij/
bSzUtZHSwjotUrPNwXw7t2hc+O43Ki/cbTameO3Xa4FdF1aO0hSAXqA5vDY1yMIExegKSO7Az8RW
5l77BG2DNsxW0iSVy5kL4GUpzZ+axaYoIcqNz1hbqVowVyAG9ZUvCETbmxPst38a3NvAc6yMkE7V
QGlurMHzQV6yrTvI47wteXNXmeQFbbXft5fQymrV2RpNPimzkbQ7W1Bi7x10NoWwX6rCfelTyKvI
mm8hSVfGSbedQJ2ZE9+thvO4CHQOOvuN0nrjar2CPqc6D6PjtIRqUoOHc2sJS6kgcd1Yw27J/KPb
TKduNg8A4L5CU/UbJfWDm7Gvs188Dsp6cvL6aeDkxSfmy+1B/XMv+Ed/UreRMDsT0jPoW8GvxQNP
3E1s1Oj5fLAdY754dZs+LKVID4nViLNhWXVQUkZPZsrG/9x08J/ZJEExU6x6saD6EtRG2X8G0Qpd
+rGGwUIN9ZIXqwXIZxgXYMDMWTxYdKJ3jIifzDJngO4bOga+7VcPEK5y7uYa+jOdgOWXkdblkyKL
DJoRcr99p+ihhPbxHiM4B8Y4JvcJbjNnFBPIfcns+cRxy4FajyB7okaWh6YvW8A30PBR3lDFKPuV
X0vh9lFNFTlmkkCf2iIKznjYDURJvDM3qgTAQoAtVYL/AwhrL/R7ZEbli/RSSD/7kszEPU6ObPZz
auZRbSEt83mYLqPvOhvZbG0FXv/+7hAnhPQF81HQdmj1wJg4WdaWTOxKlmF6oiz9BOQmIHv8/mBY
d9x9suTGZeYPnvtfi0nLk3MLDePSstvzGFsHcQfuH5SG7Tv3WIXprj7Sh+KUPFh50F1wVbuvHsaN
7LP2TVrmhPK5D6QD9LCFVxKxq+ZqqoKxg6soLbx5i3e/Nila+swq0CzNJIOziFq+Qx/6rRTZlszZ
yrlOZ7ygMeX4he3SuIO51l3GLSNIZmuBkjL0XVG8NkNw2GHhWC7Dp9uRvzJmOguGDdboZx6gNUQW
6tvcdhnEiWGSGvhy2roQrqRsnciymK1Tex6jQFhQ9zOkaNRDkbtVTGiahUnTOYckzcrnj33QdWt6
FzMZvHwh82Gqs2S/CgF9Kxu1WO9jkkBUp7V08H3vTV6zGKaaFST7eutQ5h7q/ObyNoPxFt3+iJV9
VPeegHoZeotXSqIzs5N/rerbZhPwsdjBw+FjuE543Pw9UrjmWnVTw5k9G2Q85PmjX00bR8q1369l
ALfh8NNcDOib5/VLaixHn8ww8RSfssyrgttjtLZytWi34THuItzFeTBJtPQKuII5+04T9vqx5+tx
bpUdT0vHj+uxGY5VLpc7V3h1ZNTjvJEpV1KJzlWB2o2ROZCBjHlqF9C0nH+0lvexAoNOUZkSNyE2
3JZixwcEGjJr5eemRet4hgPExs9fmYE/sMt3odamJUzYrlTgQTZZPI0tQ4m32CfDskXEXMkcOkUF
HhdG4VemGfss/ZpMwAiAYPwTVgu7ulFfcmmFH5prXby+R5j1Nev6c+tbj53srKBkIgYYaQsBtkKZ
pzoxxSyKhrrp4sROAYiRBLwJsjCOEXqLv6tBgOqgadUlU6zm8p6aWzSVFTw+bDj/jnHlFLm9tAWN
MSkPLZvJZylzIwbMoPqcMtsNBsP0f7mFnL/06PC1sNbbGNK1ta2lADTbSF5Q1gJIMkaZ+1XKrcBf
e7IW+BTAicRA7/k8oswR5Dn/5MktAZOVDfjPOL5b0qYtLerlQ3fuVHcnF76bi7Mjxrg3y525vLDm
8+0Ft7KwdR7LYhdG2to5OAN9lQPgM33KrtYnqdv9Frx6qABJvv2ilUyss1lUkyjZOznEWes0BGlm
LIdA+BxczK0zy0oW0Nksluf54zISCJoUwCQCsliexjlBfQictY+1SnTmCh4MjLhKnJgbfLiQChb0
hVysqBb5j9vDtPYR17+/m/csXXJAQUaAmHpgKPt2h75PSOot14S1x1+X8rvHQ8M+GYTfirPgInQK
DkssFwhE8/ixX69FuQtprEqWthOb3rhjHgoTwIO+Mg4HhdsvWAkLXbu+nWZlzTmYhyUuCiKpT8Q1
ZAj10l2ZzU0AkNWdpObGbK8tWS2+4WLk1W4tcaObews8pSTDbbNVIfRZAQj9mGEl1ZknyrBpVXkO
zH784vMkkrvCTzdIiP+ebaITTIQBNoOHsvvZybo8bCwJtcoap8XC3ioI/jsFEp1bUqUotIsZIh+L
MZ5sNh/6hOxvT/Xaj79mrHdLNVFZ21sL8nZ3hbDBqgrcIkv9vP3wf6c94l+n/N3DJ/jTN6Yw23My
kTGqy+QN0jDPrGANwH/ArhdetVGEXxshLaDNUjY5NnJQBsrqZCXTvnCHl9sfsTZCWjADLgzEaoGr
MzR6QyB4hxziaObh9sPXRkgL5aZvUkBuceWfmzwg6Tfv2prwXjyoag4d2Tier71E25tdF4T2ebBZ
7GXW4whTxbmHqPToOkBrY6NLS0BNb3/Ov2MZmMG/J7wD/YSosk1i7k5wqIILXWV7ZqiEAw8iLjeq
aWtv0Y7qo2rNjigEnLUcUbMLZphPwUUsqDjffeg7dJaIhVtkbdORxYY9uTB7pF1k9/AQyTjvD/6S
8Q9lcqJzRka/Hntoafjx4Hvf7ApyeBDHdnOykVpXokLni7hm1wmB5s05g4yWEHB8tjeuG2tP1iK7
7pjriMGA0Sh0NM6pNZGoNdJu4+krGj1E15g3pr6bpCuhPirEo7DdfG95pQfDsUqeyhYgaWgsLu1j
wYB2AD0rCT079SHkX6GAONQ9DzjrlwMXWzX0lRWnk0YAtvOZZ0FcvyoWNOm70evuZ68aYpKP7FzB
dPxjAaQTRwqSURD7gHgAFAVt1sWefjQuGXa4vGf3Drfqjbzz7x2eeFpKIE2l4FBc44MYoAdkCDjE
E+hYwBP87NflpcEd5XYora0ULSVYChvmxNFhH+dvRkGPc7kF1lmbFC0N+EMJuluLJy+mCS1sdGXA
gZ2SlzzfApatpH4dR4gjUIlqddZilRe8CzozbQA2IgwGXqncSAEr46PDCNVI8jkrk+4sXH4GzOSc
5mIji61Msi5oTeA3aIzyuv2a9lsq6dfRdGUgm/YNPZuIjVUZVIv5sVOQjh5EJd6B13LJ4sJaYriq
N6ExJPepIZ5ur6O1j7nO0buzhMzgIA04P4kHFOCDnrewUhTDj97OhkM5eY81EPf5p9vvWllZury1
BS8HIKdLGvfw77GqXZ78dLkM2s7ZOGCvLSxt28/HvDChYGfGAiBvf+pes2k+k2a0P/h8Lbw9lHRd
b2yW2G3qQ1eDdzW9GnPywanWQppIu+/mIoEUj6Ang1ypU1MDP4S0nPa3J2AtKLTQztOE8y7vVOx4
6mLx4ljDBuT2o1fmVscQtgMZR7vw4Bxc2OdiLkATFieRvSVsY3TWXnBdwO8WauYNKLnZQ3+WVnds
ksIJaNqd0jn7OlbQXbr9FStHOh1NmPkU1q4ptOoTF5g48oUYU0ANgO+z78qrN4ZqZRZ0VKFdAFNY
tlilnJuvCx1fcI3d2OH/jYCDC+jfg+SyocpwnzQhky2+5I3xDBdgO0R+vSAKwkyQczeARWaqcquP
88d58X/bVAAs/f3KBPJ9vslSGhtLe1oKSO3kkPkf28ixXnIARJrCRNeT7s12wn06j1T68/ZcrQ2j
FuxzBdlXs2QYxoE+wq/vmSUsuv3oP8X7f32UFujwsCyEB5ooFHZEfvDoNMRNX0q+G1pZ3ZXtzKtA
VT78H8ABKbuwZLx7IVItJyIBMQ5c1fg4pFuE7CHvq9Jw8Rq0e1vZ/pjbaahwRcvAGOU26R6htDRA
R7iYUn4QoyrCeiiXD/XyiK6jnQ+zDeFH14xJU4M0NeTBUo7BWPItFOFKxtXls2sT8DI5Y/swm1qe
BwX3ICD4m7vMMLKN+vhK4OtARQoaf9W7mOcMY+N1F3oFKVtPim/EzJ8+wT8mWwcrThLZRM6ujOcG
ygmGyNk+h/fxIyrZ+bGrSROZdTK+guICATlVCB6CNNTtbTByjpLbfjS6S/VMOotEpjmgC85KhcuT
P+N+wOujI2zydntdrg3FNW29y4HUt2H+W8C3Y8r9C5bUM/SSzunix4puybCsRJV9ffW7V5jo8leO
wwELTftjbbtZWCPtfizz6YBHz0A9ypPCilsY66G+czFYfrw9NGu/+/r3d7/b92Vd0R69siqT7Tc6
OeLiuq2zhWJZG3kt2fAcFf5ikdW5BLy4KJsDI+QM8bij8qeNk9jK3qMDHqnklUdoP0Oe4b5y94xW
h3qA/5UPM+l5Y39bOe3piEevrtPJmmAMLuyffV0GaD0FLQhWA0v2hXnXefZGBv3TGvlXUGlHDYtD
lYlBAepcJyo/GGleHtJZLr9AUt/hKM7OMPV2gtoR4okxK3tMYFV4qKgnjwmUzo+FouPGT1lJUToo
sldEFWhxDmeZWvAiTqz+EQJ9dFdN9pZ328ri06GRvdW28KXIhjOlyXgEfYIGU9/6G0W4tQ/Qop5l
puO5hjOd/eHQQEKFjemOgXx1O3DWnq4FvMzKTDFqF+fJW1IQzJekj/KxoJccqiQblaWVpa1jI7uC
WSWI8APO4m6xhwfW8moDszQGreeDVwHSexa07jiJjW9ae5+WDGy38Yx54Uls2TwE7I9EQNPfm4v7
Cx0KGla19/n24K2dfnTx7AalA5+pfjp3UkkgMGG1aDTqNW/a53R06M6x1Fcx+09VxSBsRe8THBIC
OL79d/v9a5Onn1NA0amdzINyieDRAHmG0oK3u9xqe62ta+1GUtNadjRnwzlJy2eWd9/yYVP8ce3Z
WoKwHd9ilCBmOs86sEXcE3BqN9LcSrbWAZSz05muUZfQ0Mc9re5fRh/tugUUXGeIbg/8ykFbx0/2
VPqmvSCp9GB87xRXr5XJHrpM7DNo0+R+ek6b6rEy6o2S49oXaTnAzlovhyL7cF484DQmotxPHpQB
YMNqfCUQnNjd/qyV9aTjKSdo6iliGP15LKOZ8pBDuZk2WwZsK1OuwyObbjLy0Umh2u695eAoq62+
49qDr39/t/m3dIYEtJsj/7bsq8iW11aIw+0RWUklOsJPLHUCzfvumnz5HnZ3l1H4DySbaQDhFx4l
47xxgFmbYS2UoYSZuwsVWFHdNb3XkZP+zO1n1ZYffIEWzEZveGIU2Ximi0KhB5eW5DGF2PfYvdwe
qj+4qn/s+UwLaQpPRMmuDq/GcdovYXIwd1lY7RhY9tF8r86QeA7v5jtxGS7lsX6iX4qHdF9u5PwV
kAbRUX9Tmg0N869vh8ROGUCXpph3htw1e8cLbBG4P29/5kqM6Fg/Y/Ec23PwHsu/tCOmCciT6Paj
V9axDvEbUtdRVm9cjypl1FjGjg/FBx+tbfOG7bJ24vjVyjBfEz4Fjdtt5KaVENHRfI1Iy8YsgPBu
BhgIuvRbw/02LJT/LSH9o5NOP26Pzp919I/1peP51EBZtjgGjevZewaXvg04F2Vos2QOHDuREUgR
acR4e0nRZwoc1z4UZDngCtwG5WhH1JDmYckztccdvQ9zSJ4I8DfHDraywpqgI0LrcV92hXH0AcaC
0Fs6RsAMwlpzpOjh2q0M+4KzLwZkLXb2uGkwuNaY0UGEkK8aK+qUyWkh8CGdORjiQQnH9ibwAVo+
V+AN3Te5dE5QW+lCcFDVniKdvs3JlEw74BWmL7k5qs+AqdCNBbM2q1o+mmtBPCMVU9xMxRIM1I/g
M3tpWfHaN+jA88pONlLs2gX8jzPJu/RdtGMCgFqXnLjVAysEtY9nJgWFBJ4NUY8EfqxPKWutt9ou
f6O8te+VE46LemS4Mx1JAk1fDMD0ZZK0/gRtdzNAKjWzEOjzJEgckny+vf7WRkRPb5Ir103MMS4h
nlYoSIZbFzengdPCMneLm7vykv8BM5aZyyCL08Wz26C/38D7eIEpmSXrnWS2CQO0bKM2tPam6x3x
3ai3iV9lSjZ9PBHL3OVe9TWr+ufBH547AL2jXNnDRmpeK6fpEEcy+VkDu4b0nCQ23ExT1fbZbrb5
8rtpKSg/i8O7n8oCHXjHUlE8VqNF/ltk5j6AoNFiO3TmDLRFk09AUcwQawGXeHkQaTWd1MSnNFAp
7MQ9r7V+jI6rfnjwKasjXmDLBqWCbXB+V3ZoHUbZG3a9gDo9xqpMzJemyllUuJ1x8cAyOVYjKPm3
19nKBqPDKHMuSDbhNhRT2zA+OZNoQ6QaK0A7y9hYyisbjY6jZFnqjBAu72LA57L/7KqAMUMOHMnt
D1h7Ovt7ZUn4eJvOCEYoRJuc/UBr/8LS1tqAXaxNg5aYqm4p/SJJWshSiOzQ4vL6ArkkSD1QWQQV
k9PX21+xcsTXpb1Jm08Q68qH2BvUfBlqnj12c2aFcA7P7ip3Sk/MKno4YLaSPyaWtQWeXItLLc3M
IySn+gVpZqg8qLo13s5vF+gOlaiRMDhSeuPGQK5Mk46eFAKTZAnSxV5eNJe+XOx9x40tZfS185iO
mRxhQw7vQLeNh4XnEHby1AjOzwCIjOEl0GjrLWY88mKCNJpQvrvv2ZDDK6ytu9+3J3Dt+64D/C7B
VR2wfDj0tjFLjQ70Jciz9Sl9/NjDtfOUawOyV05DevbgQ14lReQav24/mfwxAPvHOce8JoZ3PzwV
GZ25jWefvxnBmx3YQRX8dCMvnEM7uL+PvuXBvg3u387n6H6P/z2cTvvT/j6K7u8/PTyDHhScnoMf
h8Ovw/Ov068p+DXs7h4Pp1NwOH06Badfd14Q7g5lsLvE8W63+3w84j9f45fwGB8ucYjnRNH5GOLf
7MI4PJ7vo/3+LXq6/rMwjN6i6Bi9HbNgi0GxulKuE/jue13o6zI5YyGi2T18y23fekrEDGSbB9rZ
uNTOA8mFtzPcEuJ1vGrDzmTtp9ujvbZItFzFljTJ8tZ0QRV0D07ah8WSbyyRtVOdjvdcZmVnPXfc
05L6kOM0gqE0jub0vXDAslDt0TKe53x6bHHRxsupm382bWdHnC2XqpWN5H8kx2tlTfMCwxVzMa2T
NBbyJogBVcUsKTbO5GvDpyUrEzdWuKq77sns4edDX+1iaxf8I6Tzv1GA8Px7VRhmnra0s7oYXpIC
Mm7Ft8JHtRJSrmyBnwAn5NcorSw9GlbRRMUkzE+jtZSfmiR3fkvXnQ5u3cBYL+dAGaJZnPAQAoYk
krba5RBxwWlxPs7SYk+i4cVdaxrdf92k4Eu0qEblV5WxjAaWC/uQ0BopPtHneTD7/XxQ8DULGxey
hmXeQ/Qjk3P+4Axgn9oKUkNqysBLwIJKDk1l+L/8RiVhya0ZZ5iaFBY01wZorMLuvoC+JLqMnl/7
h4VZ/gIjuzGpQ0UtB25WM3xGQ9eaAWIAVnIHaDX+BXfo+ECTHq2qhamdU6XOBR3e6RNaiiyCOWKC
O2nVhayxy7dumusHp3em0JJetut71c/BZJjp5yrhqPGwgUVSQjqc90N35xjuFmTx3wvD1LG1eS4z
mgl+1XHr8seEp0WY1+1Wz+7fZwDT11K7A32wbMYAA7X7LL1npVToGbHFt+z5Vuq6pg6xtWHLxb1J
2Cfpt5dxNg5uWp76xgcuw4eHVR0aTRdVDXtMO6jg0gLcqSrZKNSsDZ2e/gHOgBwTyoioPQVJ99Cn
r7dz3b9PFqYu5L6YZLYqKrq4EEZ/4MxfjtBxbx9cd6CXqTXLeEhsf3f7ZWtTpCXWiqFdC/X3Khaw
vzkvDR/um3Tsz2bqACDQTt0WmmztRdp5EMqYrsSh3z0JgCWn76p3g368NN9vf8YK5QgG8H+nIZkX
UzM4bRHb/mhaQQKUznwkbVZZgeJIrmE3DNDqlA4bSADtcJsFPE/hg0mH0TrUebGJPlqbPi3XpsM8
sbp3yphPXrMHoTv/LseJkZA5stulaoJWEBnmw+0P//fmYepYXVt5YvBdhJhZe7EziDszY0+Ga29c
plao+6aO0Z2WwlS1GNyrcPKCXEfFDJhEJrsvOA7IOzvN6Yk5dHgmlezguichFJlW1nKCNPNQgDWR
zFFVSyOyGoO9SgusmbSu0o2ft7Ko/gfie91EstoSsZ+07lElCYmzbFL3AqqcNFC9n2ygD1YmVVeB
T2WZlsyxy1hCQ7UBzhIHZkMW0MB23CIiGU5AYobK8e1JXUktOgBYmlNl56XTxfVSoNNKmv4wuo37
scSlw3lhM1iSnpgdlLwBOgl8s7R2cHwsvA9djE0dxdt405TWZtrFY+M1AXbAwO09Ac7DVoNibda1
VLKUQ98NttXGc612lv9KuiZksEzxX28P/1pMabkkU80IXDeKO1MOPY8GyPoflvuxZp3paekBovKk
Hee6A3i6qi+DYXR7nqVb9eNrVegfpzEds2t3nirKeZ5imRQB/HBzYmAfJMHg7q1knyprIx5WVqiO
2/W9cUT/HBTqBny40LGm/sx5Y+xvT8Da069R+O6mkTldx6By28ZjNfUPI/IJkmm+ZbG7snx0rK45
iTKlMJmNPdM4EKNDpatt75tWtfAmhm387W9YWUTu9e/vvqFflikr1SJAd2bHxgbjVblJGZBObpzp
/134gPbj3y9wIAbpMDlwaDClYgdKH0AiNXPLXQ1G/XcuMif0WgELAuj6M5FNW1DCtSWmnRgYCLxD
V6V13DS9F0CF94c/CDdsVZMFtpNlUACu3TgzvK265Npq0MJ9TjxS9XywT75JkiBtYPQqwK7Z2ELW
nq4Fu1WlqiynhccTgwuTn7UNFH8z72O51tWifZpMaE4vOF41bp7uWoO0D7g3Vxu14ZUruanDeS1v
mNx04u6JdfInUZYM0FF5LBlwbjmAnDOHQu4w38MK5yc3rC140spmqOuEom9fGr7M6zixAbSSodMX
+449UCWPrFEfix8d4wtT0aEqB5vHMCrPHiTHTQXC/0ZzyTzg/T4UozrENxUtmU0HQL0s/yyTfTug
kdNuMbdXEoAO8m3gfr4kzBBnWGko2CbwIUpzq77vnGJLjHRl7eqg3qJuxsnufYF7p3ffp87Jd7dw
3P/vEPaPrcTR4xza17gaVJCEsLsO0ixdxR5Y0hUqmKpyfHSbFPr0HD0eRZ3mkFrlzAJrxEl7KdIh
wtUIcLiu6vpDlQ/0q2e2aI4tSkBceQQzqz1S06me59kAQ26hvPqZ9aTp4AjStBdGC+euIaZdBknV
dWfilE0S8HSG5vzCzHvQHtxQtX4WLvD4CGXi+y9OPUiQFDJqPfSVs+xrxftHMxn5eYL3wn1pt27M
4LEQcsIOsCaxnyqA+MNqpPILAz52v8wM+3HOyKeh4yPA14u5TyxbeCFu9tknnuXWfQ+1hEufoMvI
SOW8zFcJS+LX//nA7H+3e9AAepO08A8wzYNyDPLTkqXxRU6C/Qd8Kd/nRmHNe6hwZzvTmbxnQju7
udR2Adf1XMjxsRCCXEyjafb1CNMS+BYYnhcWOV9gOZR4JQ7cpuuFaYNW5I7CzeNznhoEAt8GLCQU
zJbuW2wJETJzf4BykzkHhVMWDPzWRMQpWdiugRD4xc5496xc34pt0XUPyUKn+4RBqT9Z4NMwi8W+
n6TnP2Xm4JzgpFidh4Lxeyjm258AiXfR7SuKc4qqzAHuIOTb5JOqClmJS7Yo0irkdlue8rLp9wlP
6h/VNJs7FEXKo+vZ+Yksgh8mUHMOrgI4l43E/+5ZBoRlMhvGLgTSDTsw3sXOmBz4ANl59sVOhuat
wqeo0OwmHzweNvrnHsDpoDUGtw6ohPQNXH1I6Kn80XMyiI8biqFi4rRlDmBB7eSHAQIUR8jAYPFJ
WDpYZW8cTMbmI8PcBY2TJAfaK5wp7ak8kSEhuwLGGXeo/Yxn4aTZZap9fmzgsBs0lgBdu2EdUPRZ
O796sBSABQqVT2mnvP2cOE4TSMpgTpjbrRN5ZU0jaKBl56KCB0gzuS6cl+p5h7KZAyyy6e05s1FG
stsZh4RJ7WbPnuluEXCQdGxssAbceB6MNoUTjtGl976Zya99DTNvDs+VO+kT2NyzBNYHeTPjuktM
EgAy6ADOL91h7ziT3NtusXztKwgQipb1Z9G73amFp8UvvyjEpeuaOQupN4CDnjZzT6JS9nDqkXAd
8IK6Keo+alVaChg/WLAwWjx4faSO+oLeDt0ljWm9TH1qXdAYK3ajs1TnIqvUHPuLXRvYJKphV+eZ
ifoMhfHMyGkgesisUZE1L85S5oeqqs0Qh8piPxsTfyHEKw9+AindMkufUwQh6naeGzlFQc4KXbdA
JulvBzewkJmT4UY2LO+i0huXiz0m7nkqFAld2Y5BNfA6kh2ZwqGa5WPvLF56Imz0fuXMghwUtMcc
L5xQyD5kwIYHvr+kkYQOpRWOCSVJ6CoJv0nMzQ+y5F3kFdwAgzivd3kBoyJ3yuAPgtDyp7DzWXdy
mLCgIS+a7wtvq1BOMj+1DLDW1HTayO6a7FfiDvNXbvrqU6Z4c6zAcP8lIVF273gl/V5BR+TUAKwf
OqXlHLOxUg+l6r0QXHURdfAruc95xg+p7/V7hSI1g1OWzdowo3K4zyCmBGR7T48JRHHKh6JM3D1p
wXaGJZDN8gDCdu136tW5czLwnyrwfOmYsF+ZOEyqZ1rcD/7SN5GhZrR9XOIO1pm5eTt+cN/VTnTp
VeWG8yWJ7d6xd3LyBhhuOOeiqfvd7Z195YyvMyqWHiwKWddJnHXyYLXJ96lFU64uxh+AmG5hcte2
X+1w57Q+43mCYhmdxeNVNQ8OTx8C62D7+ftwD4cLHHWsCsIEU7jcdxTl8QjHK/DKb4/Pyk/XyRRD
xQ34Mdl+LEX1g9LfVuG83H7yyrFH13q2JrM2+6tgTW2j1TDyMDPrgBhbl4GVidWJD+AFA3xule3Z
LdlT0aujnVf7pF/+Y2JL0WJtbK5f9u7m1mXgjc5W0p6N4c3OP7n199sjs/bc69/fPbeBT04P9/r2
LFr1BOuqVzKkz7cfvTYq2lltgpd5TWrQaDvm7Kh3V2YVlNQuKEltrJe1WdUiFhVih6oCY4KjFBzx
Kvcg7cfbv31tWLQLWAewo00kHu3T33X7QrdEH9fGRIvOBnmsTw3enWf3BZfGPdSeomZIDjBxCz70
y3XKAjYBKHbNBNpMuNgFIIECpIYW1f9xdl09kurc9hdZIhgMr1CR6pymp19QTwKMDQaTf/1ddZ76
4zaFVOfpqEcy5bC37e0VLje+MOJzskLXjmZJWFuBvtLA1K/who0w4LREpUivqx3PVZxhS0050JgV
Ei8AnsC0Kjae8Jqyu9yDhYmdCzkzO2F+F3vQrGtjO+gKZw/wnthcbnxhdudcBcfOHRx0Y3XyjJcM
e+8YO5tmyDY5uXZ2Z+Fqj0LXTCTINKT8aHz/FtrRK9l9aW5n4ZrWNg6caYdoUsZfJcsNHaw8gArT
ysJ0/6smfnN5o7N4rduqT9pqjI8NhOR2ViKSt0GU3qG1e77rzSTfamUNW8dJARufHJ4+8hL6obXF
8iQ8U+b6XQXK4Mmr4uaBcKF3Li3N+85N2E/o2ohPgIf0LRgS2QvsNiD3k9CzmSBsCWVt9XfZ0JZb
R43T3oaELaxTa/s2Yxp273YN585gKgqVBmPbmX/Hkqhty8k/mfXjLyU9tWlyiOdujAGK9ZveoDTF
Id7TL8DBZCg4VU51Psd5LcN9WhTHKSv6Y1PZlgjVZA53aWpxD9aAtULIuwYs/OwBTnkTq/f+YKc7
PNvRp84C2FQ3TdeibTwNF9TuSACP6XFDBjqA+5QHWsD+GA+IKL67ZLhzgSv8NdliuBmhFrxjbjWG
Zjd10AwHnjrZEDfl29zt81sQTqefcAH0wsxrQJ9SnZSHtINL2b4hjv0hWnCd4CBLhp3IKlxx/Iwb
MC8U+g52D/FdOmb+no8mf4IJY7sxvSaHoyfj8HxEnk8CDbeDW0Bb6o++9srQawQ78NSpN4lTmWBA
p91vB2K/OxNeyKjLDeJlxIl2Y07wU1TtaEe4ttu/TZvwE9A29msMYd9NVSduvsVBme5EWgnckyE1
MG5NNmW7Aer6oWBqDNOx/Jvhjv059h0qA75Bn+T53d9JfRoaxMp+ctfPQqsm7C0d7f6ZDhoeeAI9
2jjwjj9NrFNQFRh0UMCJ7sRlC/QvS9gzDFmhX1FkwBAUQ1IEvUk8fyMrmn62oDuez27ee2Xp1IN5
EgQeA9IV3R381Iq9yH0d1HUPGfdMqrs4K+NDCw7TUY0x7ixDDJcOuPTV9gk/k4MQmDi4j3Y5kWWo
StYXW/hJjca29vLihENXHbmOMzwOQ9JuJzOfdpC/qCr4AzZ1E5Twr/4JyUNoreTwgfnBEFJgnyPx
v4Hc6N4zv8ZRzXTEB58M/19jxPz3iIroPcqMoCNbzFKw7SyGF1MaygbeKZ7EzrE9977vGMWFqq0B
gm9jfYfqi45a57wCJqc4WVBHfmhL19h4enDh/6r4DupJ5taBVkAdsBrmdVbZk50uRgX8ClTpCspF
ZEta5LjcDgT3YzuPao9YO2rW2a6oayN0cAvc4BjroPZR1Qc8Mjc3HeJ665oQkna1M+ydeOJb6VfZ
zqjd8yUmr7fF2ODCn7fWTQFsSWAzo99Dgkoc6iqnGzg6NnCDzJt3S1CI7CZlATrMWIKWZOihe+Rj
wsOMTc3j+drygEw1Rflojpuq4ZA5lMOksHJ9WOZ6ooF1XB7zJ5f1YAJiAMa9Z2ZGGaaJVx0FvDJh
gTPp28LU4ogbp/eSorawk4jZPwlI3QFuSm2ge5eg3aERm04r9Zp6zPkQRUc3AO92t0BCsq3FJHSU
SJPoPhyqGFMuB5gZSjDuoNZl21qfVQbqAzHdcTO0I4HSaDcecka9oKJURnklppD6DXmsWk8weJ7W
3j5v2PQJ60dxABfe2sW2oO815Jp/JQQJA/ZXap/7xvScp3H8ZkyMHzszrYMiBY0YxQwqbjLTYo9W
7493GZ3kQwpZ+E0OMMRhAMs4ig1Mb8Xd5F4aaXdwy8bcSmsEhIkV/tYeEveXRwbQeLqp+QSFbwri
zDYAxq0qN0xANocEu+LbURvlK5nwXFu3ds3BJ/aSSCJb7xRFyS23Cqxyo8ftmJJRbtVQxDvO7fRV
jvEEw214ZdhssEUABeQe1woYFYncw9UVFeHKSJ2wg6b6gSoUCGXjgxbVyqAkyTmhG9nBoDo+loz6
D17p9jqYXFTGgsIT1a4GU/1kQj/roe5sHuDyPt75ws1v4cM9SGydjO56ateo5LjpobYNTEuf0Buj
7MVLHBvipRUC2c8onI3rW9krNRoBrfckPzFQnW/NxkgeZZ9lO1nUEAiHS6r8QTT00EMHwReRgqLu
AYHcfdzL4TdxsxZ1QaphOV3DYrQi8W4qEQKWLPJQyNg9FDrN4BhCuj1mt4LXUGYEtmlboehwDxJA
8FoB/P6mY6s1QeTKKt8bvYQnstWzN94hn2QAJ2wraHwDSETN6qZM/O5Hr9wBp+/Y21YlcWHG5iZh
OXrqh4Ko/NZsNQ+9hLh7SJ0n7zIe8xuTtem+icvuSZ3dIJNhsoGlAr0ODl+477Mmw2u8pSMDJX1I
3VsDfo3ljeBD5nQXS38K8zwBnR4VW3NXyboJYUYvoj4d7LCCN9G+93FwGUvkFuJPv0ztJh/UrsDm
sYizxT/GQeb5fgSWbY11VXsbh7X+TY5z+L0BHQaFeimp/6QCGK8mqZ037D/WKS6UPQVmhyyywwvK
i0kGuGPHhrI2xQAz6YDlqXjIm37YlSX8NFHFLzYs7uAIXpGq+UR80HdumSQSo0RY0049Vb22jnEm
px3c2x2EMIAtfmyPT3ieOaRFKvY4LXVYORW9QezSBzn67u8GdcQNvFH5luWlOqCg2d37wq4OPI7t
sLBTtR9G7R3hfzjuaumQu1QRK4zzhtzhUmMeOrioblw96HtQj+OHjHPyDIXa6rXJTPHaDk0B8TP1
kAqBSm0JR2psDdneoIU+b+vtDR/5tBuwJA9UUwNV57jbmDG29Zpm+kbAO/lnzbEBwAv3rHhhFv5t
A3ogLt1wYhxG0vzpILEWYG/PHnLTcu4nUqN0h9r8W1WW8jNHURESqSjYAXMHK2E4jT+6hmM+Mp6X
D/BU4n9Hryl3DAJkJxicPsEWlW9VQrN96dXlTTJa5jM4wuRPbJfiuRukszdy4ER3NTLNHZyaQQ4Q
5hD41Gw/29Gz/rHWsyJ0eNgadayOKY/pEw7a/t6fxvGV6ons3cGifzrg+H9KR5tbr6njHZ66ikCb
CuTcqXF/F3GT3zpdMb0mKPbCEzotumdwDLJP1RXNP2zz8FL38bb3yTOtHrvMZXgF7yvryc0NlsLu
vOvsQOcJSpP+NMCJV+RK2FuaybwPki4ucOkqVXrAhq1RVzNpcQe8L0hxde7fFZK0N2NOrW1ZOeS1
Gkxy3wsDDhATbNRRauxduZE2a6MSQPANNcAXCYDv8/pNO5DhtWGixFovFZDjUm9SWJ0/4FEE3hEK
R7B9RgwUVYX1ZhoSVasB1s6eXcIaKi1lOGphPhbdIG4Lt7H3WthY4ry0b2Ipq01VeMldZo14gQFO
Ys8az3nIrTh/TQYBaZPBrbttAnLG1q9Jt8HmbMMR12bYQZjvBQMK0Yd6KP2HvjHAm4CZEJ4DhnLc
Yvz8P3HK2TPq4sP5uafZOq5l3kCn3QNgEqfjU9v5xjsEhdugF70Z+r5lHT0oLR870QCjqc1x3FpF
kkAQ35Dwra+9AW83sblRGSy8ienQJ6eHzdnWQrn+PoNE451fw5jYgTX5Nmt0uy1jmtyXqZPdEZdk
uwlm4X9IBkFNlMoHN0ByoPdGDbARgSOzzBh/AOKsu+tQ0vmrDTASIBGkgBYdkgYetahFu04Fm9dY
1cNtgqPeoxjAqy8qkj9qAtW5Da5qI3J8o7Z2N+5tZrt7Ky68vU3H6hGlLvpi8ZqEIgdalVPV7kdY
nAewI7O6IAUvJPDNVP1t1UAfMpEaUCJu3Se4rAsRjomdOYBF+XyFKLB0q5wVUizIEjpJbKlTKmSo
x3e8PQZYTJfv20uNz6opENM2dGrY6uTGKqjLqKj/dHzlGXvhLj/ngWsUmEcyoO0G6xCpHzqjgZds
WuDHLv/4hUrEnAZelpbR0A4I3tEhkAFN79mwJlux1PQMqlLVyqBxTVBD8e+w7eMGslJHXWr4PFhf
qoXQk6b+QPI4cg0StZPzqmT26/JwLLzfzwneWVXh6WKgXpQTGg2N+yOPxQ3eIkTgj/ZLFfOVLiys
GXtWQfEo72DlntYnFPg2QCoAAXnH1xRwlhbNrIaC2r6PuyFcjjOcNHsLKCrysyy9cDKS7eVhWvr5
sxrKWHblqFMLVp8F7o+2nW6bvL7vjS5bKdMswZftWcS2xM1JDSuBE/w14Uu5r/Mw3chX9ycLG1zW
Nu64UkxcGqxZ9MaG9tmgi+okNHS4FATFkVUJ0pFIN5cHa+ELc1o3JMR6z4N+y8lzkKbrNsClJYAG
IyS0dpe/sLBq54TuRnt94VWotsasb8PSTqIiqw+8NNoNeGVDwDIUcy5/amHm5wRvKXObQQ5EnXgH
ZFV3L6DnmK8ZTS81fh7BL4EtwXzlo4GnnSp+LiheoR0N5/Q1IYSl1s9//9K6oT3wR4h7fn5pNiT7
4VKYzMPM9fLALCSlObW7TME8E6WJAz201wkO6ZpdJwZizLnVbBjShENuBM4p7raUtr1xRXZn1uzO
bSq1sob+MwT5pi5qzWK6MGJcBFDUPPJao06D15hpkw551wep2TkfsBl33yY/7lUoRC3vpqbIcC0V
4xElWzfbwhJMAgNtaRyce/JnkEAipADhBb0HyEiq++uUcI0519oyuTHkAhLMzXRntiBlIAONAIm4
1nVPsP/ZWX1ZJ5VlKaAVIAQZA8V8k+QmrE0JHT6qjAwri2UhJcw50jKxqMzb0omm0gjL/lgwD+vF
xj1n5cCz9AHvf9c6dF0trQZYLTEzCbz8j/AfoIscgL111Wqf86EFZ17SwnclqhnqJaB2HrJK/rrc
9kKczlnKLEtL3HdaC8SbJw3Rx96/H/V10pXGnJrcaW0zAsV8ZMjuURbkEfzRldS4kAHmlGQpp8RM
wOqH/7X3YxJFJHK5soUsNT3b0e3WZv2gGkhUmvW2JQyVu/o6BSbjvx34y3LXled1zLBw8WxBrNJ1
oDVWDV8ZlKWFONvHO7tJUErAQsEzgS/YRqEeknXPBShi162W2f6d0i7TQ2taEeoRgXSxxs2f2v28
3PjCxjonGNt+AlhQDDsQ3B04XkJgLDnJ7sV3aVQ6xT/obKzxtRZmeM41TlACGSk08kHX+ARQJYzl
2gl/YQbmviwTy1CU9B0rAkS42eFdSh583MHuzQ5XXZnFkq8ktYW4/X/uLNOY+2RMzciCFUzoE1QJ
bTN9Z8TfXZ6NpQ/MNvCsdwqprArqKSBFDt6LO90N5ZWbrHGemC9h0CaKtcqtIe2swtoFwK5455Ub
VKV7XUo2ZjGcJIJ5qAuOwDsX/kZP+baInR0O0K81HlqunAPrf3tRFlKiGIZgBnc9bPwpIMUfH9zN
yxOwFA6zYEbBeOKVwK5iFG9nlX3zUJwlpcoAz1QrHVharbNwBr948IwYdmWys/EQm2zKOt3V7W/c
gq/oBPPx3/8OEUVNBKJ9sFyKGxzSkhefJ/ep+Md5E1aMru2P363V81dmG7C2i7arqcZDGwGTltHO
jnw/g+SDzapX6MFYj6nkgxeMLIfvE8jiW8JTPOoVBUpGKPYD35bnrH2YuNHfgMVjHss8pQBUejqE
R5jgAYKBAr/XQaqVpaxC7bOB2RKgBWGrWnUjtIaMe9srfVNAdP2OdybEZ0vHeUKt3N2yHjImwmrS
NxxwWhRNRwUQfJWnzZEOeb6xLL9xArO34N3pqA4jVBZRy1K4wuKNE0XfVtKDU6bNm2vFa/rh362v
86Cd//4lBs3Usyq87Vp4LcqB/sx3bdEEw9S/l0BW1l29UlRZmpvz2vv6GdtrqD2a6lTXhwolYA56
BrCwKyv4u0x+7sQsS6GgaHVjNamTAwmk2i52Q3mNuta56VmOsqdh8FAnr048efIcJ5ja35cDe2lE
ZrkJpo85ZIYy+IHkH3WCIiGeYxv647rGZzmpkn2atAxgl5iCxZ5lW8VeIHa1va71WU7qJljxtqOY
oqY7kcHfkBZeydlK498KIJxHfJaORnCVssybvGNm54UIedbSnWtIvPmyrgihFaBOvvRRnc49nGxC
L66rrTQ7GVpaN7AAbvwd1PyqjXbImgfXwlzNaa2VDeJAxXsD+sbTh8hhP+BVxp7gIXplAS99YJa6
LMDU7ZIiBRPL3ersGfSljdJ/L0/XQnTMaammY8RJeT6uSVYcKtv+dLT6d13Ts7C2wVdjVqatyAcK
Jk4fzHZtRJZ+9HmkviQMLykaSjqMSGwMI3TncHgqBn9lP/pux8MSm3NOW5jSdrk6H5tY+QbGwqsN
M1nuQeCO93rlG0tTOovvtjZcUIFxNWktCuXEW1A5ggGiaJcHfiFtzz1jYtBxGS2pEY3VLzHRrbJ+
x3UZjNhmSLYyuUujNAtzDng7LGPtIfLYc+195NrfTnUdOll7vK4Ts0iPbWmD1mPB+bzKq0/HcOkh
Kwwj3kChDwUdnrcmHpTY8Ovy5xZmZM5GbSalvabhRmRT92TkzjYvh4Ob/7zc+sKCnXNQTQLagSfh
U+LSLiicD5OuNLz0s2c7NAUivmk8bUbj4LAdnnVOjh4e0pqs+Z4tfWAexMRKhkyWRpR53WHK2gSw
H+8+gw3B5ZFZWKtz7qnDp9ICE2+Ikq687XCaCirTfi41LnM2/8Vca6WsvPSd2VZdNG7upyliohkH
vU2VuGWc7aextmGrTSJXrL0QLQ3YLLTHFpJyuUOmaGrGZCsNJ975xGdbR0i6vzxmS5+YbeApL618
iqHmVIo+Ioz+EF38kbnX0BmRAP+Tz/mSXaXfm9JJkz6CAg400LwN6HOvQMqv5D77/DPnhc1z+7PI
xlN1afAqRvKjYP8kmnQwBKtsSJM2oKn0QCCWwQRrjE+mB/OEW7F6NXE63gIWl+xBIsxkgIoRLPGm
3Fdh2pWoMwD9ehjKwvc3OU0yALZA0bslMhkB8iQpnkQkae4hGm78KDwrfZsmZ/qbZG25s9uufwT9
2Yog6kkeuaW6Tc8soPqmbuz/XJ6wb19P0OU5+TVG7MeWY+jIqsGpM1tISHsHB36dnQRvRxcvFcSp
fBvaABBxGpTadFZ2XR6dM2ABzDZaq66baCCPGfCugMDeVtD25njhmpp+c7mHC+E1p8B2VQKWPWAx
UUZateFSt1BVsqIqLj7y3IX3Wztc+aVZQnKUlXZQbACdX9Yf1mi92Bwo8yYZukDq8R9UO9KV1LQQ
ZnNWLFNsqgZtVFHNcz9Mc8MMO3tkQdetJaWlL8ySkmlUmTRajFoBUM29ZkX/kLiAAyRWV6zkvXNT
3wTbnBoLll+TNiP0CXxW/3Ik2bEWbt2XJ/085N+1PctDSTOA+wYzwWjMAVgmL9ZkbEn1jxtyZQaW
VtXskAGXSoC+Y7uKPEg0BqlsbnPuPTh+s+N994/Z6Z/LHTmfpL/ryCwjQQWYpUCAVdFQkp+xBO6u
q4/pIB4k1MpdNbz3lK1kv4X5mLOlgFQGKk7F0Mk0rQ3YkElgiunv5W4stT27KJj9UGEzderIn9oD
bz1ou5rTmj3gwlqdk6VGSWVnciiNgNu7tWP9MYh+Z2QQFL7845fan8U18E6oqVuiifoJqN1AOAD+
lyYHb7OsrffL31hYT3O3GNMgjFErkZHsRf6eKVBwlab50fLhjySUQ4FmFt3z5Y8tdeg8S1+20U6Z
Y9FNkMDKNJCqWQXcVtNQ91jBp3ZlMS19wv7fT+Rpl4BHkLOjb96An7hloFF2eiX4lhqfRXcptG94
XVlFFKjpveSpDXlSuHC3qikeLw/Rt6IQ2Bfn7jG9z6tJCpZHlcmnEW5eZvWZZjoLcezMQ5OaAI8X
QOsF0hTwaNIMsOrJVP7K95e6OIt7CmhuzJDSIdXY/xIjKtju+KGqK+tac9JV32WWD16qjAYHeh14
niuOBqvBdfZXZeUWQn5OvSKOZm2PKuKxMGA+msRuv9e9XoNpLST4OesKBpRt2trQ7BAFGKPi3i+H
QEJ8yZ2eLi+ApQ/Mgl5AynKAWIOKaOr3H63OIAzTTv6wgwZkygMr9rKVM/PSQJ2XwJdoHGlrdnZn
iojkZrPX2vdvZAvqzuV+LLV+/vuX1ntAlCwY0pRR3QL6B/V4J4wtQM+ua30W5nVvxYlfxfjtFb0d
FXlOEAzXNT0Lcj8DBp93tYycQnj3reH8a8EvWUm3S6My274LMqWxjcJJZHI9nNW1PlSXJSu/fCGX
01ns6o4pJ+HQaOwHQ3wK2PDEQdXT/Na0q+qmmyB9EBJgiVa0dxaOCHPgXzUVFEJSEK9vcmiFFgZB
TSgG86ryZL2B2KYKbcf73djF21UTM8cB1jIuEuB5q2iaiqcyy1+0XKNrLoycff77l8VqjrIipQFV
OHesANMAhB2vFs4tbeShLTIaSr7m47AQ3nPzFznQpAeYHPKQpARZoNj7Gd2OMEMoO/3j8jgtpPA5
QNCwIPtglh1UQUfyHI/61WPjhx7JmvHTUvuzyIbnaGY4LYGkNU4HNe6nkntBXk+Hyz9/IUTmZjBk
BJGqhq9sBALaHS7GXSA8eQ3QDbvrfxfwLxPNdS45OF44smVgtTIJap5pujedXd0TukYQXerBLMhb
Cd2ahmKOIa4/3DQk7fdCyytvSHMDmKLuSg0SJN7pKBgZSZ/+LgeThaO48gg1BwO6fZyjOqfhjlBD
c6Ou898+k9lm0Gvjs7CA5ljAcax50XMc+Hn/o3J/NOO9WHue+xYihgmeg/9yAo9u4pQdgLd4Zt6Y
fHBBS8ti7JwGGX4CAl5/lHbVvqmhhxCOB4UhDlOEA+vNYWdC7W1bJa6Cco+VBjQh8QsVxq/WLcEq
6IX9cHmJL2ROa7bHx8VUJOZZ7pKX8QkSJzdV6j2UZv0EZ7uwqZxHMhlrpauF1DY3jjkL7Oalzayo
dzfE8ndEQjVVGVtDvbv+Gtt6IavNkYUdTSevhrXEEYP6Rzd8DKAWfAcEzR8fBMHLg7a0amZb/mDC
uxECVN7RkydX+WB6kRBGJZvrWp/t+i2nhqHABjlmI+t3AgVYKKKp9COeSnblJ2ZpoWoLXZiDS44O
FpKuXIhPucm+Aro3uNyHpVmY7f+2WRrJxCDBUJtltSGNvIWAqx0MAuRFn64tqIXsNgcG+g0Yvqkq
4mN8ps/+g7/F5V+/ML//RfSX1EwKDjVom5NjY94Mbhn23XOKQ+Plxr9VwkVemKMB3QKA6bGd4qOB
988T6W37RoFgDWE0lHUhXWVWG3DQ1Z8cBKytl+DpzBwhkkWqatr3Z5o4TcATLUHe2o5p4m9hETdd
99Y/BxNmMeEwOkXHS12HfRYDePMA5MT2cs+XhvX89y/D2oBtW2bn1nV5l4NqVfCjZfy+3PbS2/Mc
TzhQnGc1CNtHmZ/Vw0Tb6Mfa5w6DKCcwN7bi6SGPJWTrx853bp1mKra1mbsndzI2oB75P3jfJ28k
FsZKd7+Vkj5P9CxNVDqzY6ttMZodEAI6m7qQ2SrgSPRSwzkQ9MoAQi6343D2fh8rY8umfEVXdSHX
znGKeIB1fKbN+Gip9j4G7Xhw2iCHxA0EKrVaA1AtfWWWR7TKUWOqqhT8XqikQVbkwUottkscej/F
nQINxPi4PL9La2eWUDjABrzwywSsA5od4kpWOzaqv9y21Mp0LSSTOXoRgqNOPXpDGlH/h+r5yWBr
TnwLv32OVqzNxJ9M4cVHu7Q+oXkqdglO2G4MGvhVgzMHLZai9Ug5GPGx7+kYgibs3MPnpX2KY5Fe
OTqzcwLrvGw6+xocVQ1JhCQ0iisRQHP3k7avmsGHMMVR5HhmqaEHulGyb1d+t4/c8k3xeA5UjG2z
7tsev3s0xjhQTfxu2M5n26e/8LQJlDckjUfiQK3T21+ei4Wdbw5cHFpalDEh3pHxQYOBb767XDxr
H0yWKVVPlz+ytKJmR4QJnAwnYXZ8TEW/ocVTThsA4/uVHWrhTDj3EeFZ5jiFotB8qfldate/c9Hc
e51+aSGWYGb2m3CvAfIiRRqzsHYJh6XtiI5Ytns7OFAojNc0bb+PZ5DD/3e3GSc3s5UFNQCjFI9F
kb7kiVhZVEtNnwfuy0aW+ZmWZVZlEXjbYWND3W8CeGll9L9fsd4c1kd8osoUqhqRlfvyGfVj7oSo
BEFWolR0PPm4w3WBMfT1+zAx/6j9YrzuWOjNXTCyHqL7kLFOI8s3IMGc3dH+NI705fKi/T4yvDnU
T8iRVVC9yEBFaUKe7xwD5i6uDAtvTVH6+7Dw5oi/LNbdiLnJIpo38AYbDtUI2cEhW+PZLbU/29C5
qqSfQI/hCCnOIxwBN0PiP/rZmvH30gDNohoZFiaP56hWDJKWqRnUxocnHklz5QTMdmsGswtcNRHX
ec7LoE4NSOEinQtPvWSpZ14ZHLOQrsuOQgEX+dzsIR3CnV2r6NtVK2gO5ksyVvmJLpLIVNVmag6e
ru9wVwWN2Nhd94VZZLs+OF1ZjWNGLv85+T2o5A8kvmsd8+Fy+98fmEBk/N/MYZcmoZOJY5kjipNZ
JH/jzEc0QxDTLKofZWOvKTp/n8M977zGvqQocOs6aPTESKyQRxE4X07sFoqim1Egsvungl8HsPTm
FhPJSM2RDZ4HIPQ9JDHDQsOes1y7Ry5E3Bzu5yRIUiN1sJua3RtnTRL0ufni6LX5Xsjkc4sJmG5W
fjzCirTI7YOXQ6OD6OfLU73002fRXHVOB+lcRLPJadDZkAGDBgur1u6+S83PghnU/Li0Ko8cR4d+
Qqa2DSspktCUyHyXO7CQjuYGEy00f11iYAPFllxn0F7y36B6FE6crXxgYfDnqD4UNqjlUxQJPFW9
SPiWDR1bSUILv30O6ctNmWJbxIl47OqNzV/8nIZDzgNbPF0enIXhZ7NAplXPOMTlEhwB0m5XIykd
gZdiMBQga75QS32YhTAYCAOgLchFnvdsttj43X3hPtvxlaeYObgvN7Mpyynzjr3V3EACKTTifqWA
spDm2HnGv2SfgSmoaxVIc6506buTEh2OY/pPJa0dGKWpn2VVpIfLM7G0iuabMs/P+LMO77h92W8l
kSBDDID7X259aRKsWU+4WwratCKCEU0BpJqWxs5QIg3UUPJb0fhyZciWPjSL58z1qQd0VhL5HpSk
Hr3sQccA1r5f7sZ/r9r//x7kzWF9E6/PNuZ1Er2/3x/J9v42e6J7uj/1AXQNgzE0Qissg1Mc/nGC
MiABDfUez0+hvcEBKugCvdEbMwIF9608sn11M4LmG6jwmWxaGEP+ufwrFxAH3hyJpzwCAW4VZ5FK
cwgy6NzKAjEkDJDQTEckw/9B4d/NADOO9R/XYTjasYm7K2i8hTmYo/EAvnMUAeonqpyTT+HCrI4D
ZI1aZ820fiFrzIF4Xq8BJfTdJIJQ4r6vNYdiDXulI9TjLo/gQuDNjSj8PqdQsCE8Ynnv7CoUfd6a
CUr5Dp7KdMBHuzxB9JivbUILsTcH4cU9yWKv6hLwVbt7xxoPHKJB1/Xk/MkvKQQEm87hnGWRoFl/
n8g2iGNm7HJIRW5t6P2cocm7y59ampVZBoEll211JcHFBNc5BVFG4RwnaNdfbn0BXuq5sxTSNn5v
pRMW9eR522aaXpuCeJFg7q0y+D8DkllwZZBBnvYfmoNRDPkdKBfG9Uro//e88k3ozyXM4zSNKdTL
obVAActVzzaUbWvawkfzD6S7g9yEyXb56fXpFDpNFkGMaA/VJUirwkACmlKWbT+0Trc9GxgkmbGz
WXnLa3WXTridtofOn97hir7ykL+0oGaXBwHVXZ07Zha5ef0vzfwwM6pfl+dhIbjn2D4zpVx5psgi
2ADBMwsIE0NvJERrKuWunDoWom8uhu6VnEFXBDPNiNjl+Zvy2mPlHIz4wWBXhtwc6achm9ElqIFG
5hSfrL4/Zqpe+fn/Faa/WSlzTXQFQJxl1h6GCELxnltsAF7a99LaKPNnbOcfsnmBbmVQDKh6jKB5
0PYEJ43wuvk5R+eXgB8N4Xmwjs4j6L1Vh7rA/U66vdypZCijGGaiK71cWGLOLLFAnc9AjOokKtv+
Aa5jUZcWa0oV0M1cWmazZMLAPs21M9mw3DPTndHq8b7xEnUoDF9DwFLzVgSGk8vfytOQSUXS7I5t
PBlvlg/OZuQTu2JBoxv7zWGkgEeIIq+2VafPoiEMRiCede/AowUvCTx+S4pJaAiHcOcGVtf5sS7c
+NQWRvrmOGIiYVuX3o3tjWkc1Gaf/xggU2KHgNyzfZ38H2dn1hwnrobhX0SVEEKCW6B3707iJDdU
7DgsAiFAYvv15+25ynCm3VW+mjqeM900oO1bnsdzq5MgAMWxUOc92vOoiDWzGu3WqggbNIVRAiAZ
cRMF9wuAq5wikKZFvwWv0otBIFb77kzEbd0h26ekDqJwKrttzRacFhB6PiM0Zj/bokjQ7BXOErCp
2mqPuC0DYVj10ZgOQMl1aPOIm37GHksz/5lOWu16Z+63ak6DI2IJ7G3iVJx0bZ0XOgMauzOu0W9m
Zs5+HkX7FgI6kGRa93HRtz24sgz9z8YXaYTm20BFgy+dxA379N5NQX+NW9WIDobeIv+tUL4VRtw/
OyfrAuaRBuTHCGBclLplBuflbBmxFyjyqKc+rL64XzImqDb6PbLC/WUzC3yt3wFf7VQwatBlfh+X
DgQs1L74T3bsx03faQ0HMAcyWtgCaOcKdXQ+QMqvfVeA0KlHnibIg5u3dMqGl7Cc5p9BmbvPqnbl
E/MbtU3dTHyfRgvorCClTJp5CXZ6rKY3XszIbrnooPGiZh7b+7BtZxlnYAhuiDRT4s5WgndowQVZ
ZBvGlSqcGE0HzRTDReLcGXhJvHjASwMTScVFUjUZ+VNkFf/qe1B3gFsHhc08jb8qVwc3YUXnb6BO
txt3Dod3p8jDTQMnDNCE0iaVGOhXuJ0ERcEVMMopCge/GRHyE54Le6rg2tFQqoYz+uo6f4kdsKSg
U89L7+h2Mjvg3vs7V9HwqQWa+M80m2WMGCQE6Drm6m2ZoJBH4avzWhEbPjihQbFu1jpghTJa7/qU
2T4KnNp1I1n3XaLsCIxjn4MAm+mAvVYuMeM2NOg+mUF8RIiwKkORkHRCBWUWwJuzK3zgxRzpzRYM
82I4gKIQPBmUDOI/9oMYLdb6S5gO9m42Pl6POmN6x9hc4OAtAO4REvIhwssmRrazK6O2SvGZqUg3
xp+KG1nT7rkOAwFQTtU9lDzkPcYcl+4mdMhUgSji9C+1NPaP31mCrbdFM4iY6+CGOdTfULetKtS3
Lcs2L9l8FAKDrsjGYV8q90cJN/W9GephT301fs9oBplixexDOYYt2NO6fugZZnSizn0sbosMbLDA
Vhb6ExTBCMDTIfSOomVu7A8e304ol7zTpJkOmldTpN3K8Q6VGdyNi/z0a4PdChhGYMIOQnkoLqrr
yJVgIONKgx/Y8DTbYmb9XZ7BnLMoAMaZhdTPDEmAQvXQsuboNsYZIPsKzU7qQu6Y8ayJc5Cdw8Qb
xvBWd1Wa4JL9l4G4z63OzvxtxI6r0EP9SNfWifWW8jZEOlnF/ejZuw449A0pkUAaGoAaESnv0r1b
dgiamwJ27I0CaHKD3g5+CKSke1gjmj+krtlLj3LtPap1QVDth4luSqoMuNWl6KK81P7XPuD1HvRr
zwciLLU7KluQd2db39BwoDtIfcoN9nrw8lQiB8kgH+FbQl84SvHb2B1hGivy1EEVe1guyZhVATxx
jkKL5mhvgIEkX2a/dPYjBDY/Kj0ivyawBEeYeeUuKEO1YxzJgK2WsJtzEkBNrp060p2e0Cbl0G+L
o8XDEObsF+tEXW7dGX6jKA2H/sdUuvxR+W754LS92k3BkL4YdFq/pM4s4m4sTZTyHrOnR6qbZQzH
08AquQ/snG1NRvQmdXvxoEWTbxmZi+9AZua3g0lF0nOhb5ZQkWNWQRymOKP3uagrLB65SWjbZIkB
1/2max1xh+6tuYMTSbqPhrBsbwAVvQsKINeKeekO4CMDeD6K76Yd+C+DwxIIO+djK5is4GgGFmjO
OGVTl/DBUTzBT2OJ7MfmUCLk/IjqGIan6dkt+mvtxqi0SJzAH75lA6uf2qwuHp1+CndL6BEWa9cl
0YS0I2JztaJ3SNanT1rW3VtdCxgPW2Bx95VAj65qc+d2GGHlojWOm9wbxxqAZYXA+cIEP1cwZaeC
ieZONI3/k9HSB2W6kq91JoujM8C9VXrods9a3z0EKDbfkAw9OLzqQrz/ImvA1kSrg4SKNsYr1Gyx
gUx/TwuAGOAJT/axT4PwJsUu9VcG4dW+AisdB+C+cN/ROVZ/GdCMccdZ397PmeP9nCttX5zgXJOa
Nr7eTHbmDOU9Fnx3o5osMo1HvgmE0iPOAtCXnSV8qdKhW5ICkvVzL4RAiUDmhTtdSXmb+lA4TGOG
hAcq5jfEcfyDdbx859PWoM3EATTbV0CtggUc+VkFxwK4KnELoGWCmEm5wdLdvloskUlvZgO6B7rB
oq5v8h1cFTzy0ja9bdmCoANQu7+DcHG2ZvKK3WLARDMC42lom/yHcEme9FaKrzkq9pJpSHUCs15x
Ny9TCbsCI6cZRXwZn+yr8VoSD6IafsOr0JotsLjyAT3L5PvYtf0ts5iHXDIsTlR5QwpEObx4WZy6
uv/ZUOXtp5zWMload7mZ5gxNtWGtYrQqNjdmoeH9WAcEA6Fr0bXdKlCabeji1AbPR1TbhTyygBdg
OkNTJnNZ/vG49U8gjwx3nSjau2p2vHgxSAJAE9Hm40Fq6cskRAx9vquLftnB2cx+OSDsPgSI4Z/b
ePxNZzpxQLC9+sL8bNhLls7YffEhfyj1hPbx3kFspMhKmhB3ckqoJFgIxjn2W2EEiBdulu9BoAFY
jN01qEF8REeqJGdmfYX6JjB70XYop+eRU8y80BvGojPOHrt7HFzkUtdJz9zOjTO3oEti/FF/H5hE
WkH2osG4H9rwXhmKuc/vWgsXQJ6H4LMV5KetQ/s1BcI6HsKuuYdsjp0BCb4D1HKRS70JUrfelQYZ
1cjWJfhoNV1svbVC8oMf1M5ew9vh2AKMyZRCiOCV8egQ5Lv12O7Qch5W8TAUvkqMqpppiw2R/+p0
U/uzWQr2qLUIABZXBo0RfUmbhyIAU2Mg3H/MWh7+mtqwep/SXCU51r08DmYXEHpser5bxOszVAwU
+gVdsgxTrexcBLtk7Z1xH9a/R7NqCO8BKcbvqhyDZ0sIOwau7z1lfU9BSec93QzZkCcYZPy+CkRw
280ZCgXnEvxvLFQuNk+jIHfAcoVmM7blgNvRhduwlcNDUC36nVkCrZp0tftu7MDvwBZv/LjqrXPj
Uc7Oz8WTwLWfa5fAXyY7tBzpo7cY+QKxnzplw1ImMof0B3ul/Bi02kATkrnmvDWmsK5q7e97Nk51
JFLMD2gndt171NyixzasQHJunAA1ZszBKZAyWDNilfuUYA3xnF3TlWQ7jqaGdo37YDt3Aftq8Jq0
yh5z1KXtscKF30HcbiFxmICCt/B0/KxajmCzK7xdN1RgU9G2e8vyjKiNCWSeWJ0ucTqY5bVYwDSC
+2tEj1GlnfBLOEgxR0yO6kfhODyNIEemt530q1vjz+XXSvF5A0gshfDEq46y6yubLOXAYyAQXSBg
ynx699O2vPOGoNmA1gxjY74LfX+88+WCHppQ9jtoM+cyBrZdoutZAKo0O+5jRe20qyhzggjChmnT
itQe6SD6UzgLs7E+ZbBQYttRtCE52alPYRSYxbcRAqaHKpDkoWBsOFThmAFgD2Czqrvg/jx13loo
8k6To1HYLLLipql8iGQqN6tProE4NVJnWvSMjZPEcLPiRNgAKU7uiw1EvfZPoWt6mmtV70Sm5zdU
SWdHgfdh72WabosqVI9Vrse9G/IK6PUg3Iq+HGLqQJNRLgv/VUAF+tjjdFfDtOEMN1mY6jMX1W6g
ucCAdPqmBYM18OFwBHF0GSIPdKXjlDXNA1AW9TtyvjhUKJnNERmHdltxGATTroD80FF5/8rGTCMB
qcciYZWnkjDL+q+qrNwbR8PnGmcSxhSUNS7TN0DjoEmpi/BNnen5CfbX8qn0ibrzmzptb1BEF+xp
uOjHCSKhfWeM2bULw56oCqa6hVqBVCeCuKQbOQ3UprqF2o2RIZsTAlh3rNoCJ04oG18xIxgIQGgP
jAjI2+Us83dH+5CQWyIhASmwfbepyp3N5JP5vQGr/pHVqip348zBiVQT9hRxK7v6JgV1AR6Moq5v
8CPdIPa5j6EJ7pTA0DcG8j209QYq7w4Gwx+tc6TfD2Xlx9Si5RSU83I+zpgND2hTAcTJLQ3Y6+hR
Smo8+ibiQwk5kC5bmZRh1X4hJSkSAMeLJ2hbxC8xS/gdPUKiAhf8xP2C/u5Cf34yFcn2DbTHp6HL
xXYKqAsQen9edB0D54sqbNLTgiKSjz9/A14TO2MBJ6+zZM6PHkrL3xm6PL8IxxnSCN2ZqKAKmxGV
+POCvQAmZ9BVe1GgxLfwatSqSyucV0NJh13uDLI+MJ2KbJoe+P6NH3rQaDpeDY8HlLTLTzn2BY2g
nyk2Lve9U1h6Aw434MVjQSkMN9HQcrN1UcF4QCiQRLpwsR8JG76Z3LQ+DDhoFWB2QR0QkQ47sWUk
PAmDOrttIfV79SYPoDU91upUz57ZtAUO8NnouQkiye7Jw1Df5gJ8875hbKdGQCMjbnMBzViwJJDd
V94Zd1G3sSz7/l7PY/+Afy0fvEb0egO6mwTJiHH9q1g8BsEmx1ABFeXoU5ltuOlx6venajhV8zzv
VVc3m5xa/w3hAZiTmt6rYGrtoLOoRHNTU5NuYPARSTohOgNlBke0YeLDFjuUQMSjS9m7WyATUQ1U
bb1pVg9KWLpFB6P8XsPEdTMG2LMRnlXfuMKRX1ubvTazNBszGLEZxnE+apwxp4j5rEj6wHW+LyN8
KimiQkmaTQpNkBAiQrLCxndGHQ2icDD4EHI0L+O8kOPgFBCD+7TMTq2F45ehXhK7ZzG/BH0vcG6r
5vZH2XTme5rKSUQ42Pi3mhuVwGOssKIjXhNi+ToSOwU3aI/giCkx5J8Uwso2DJtX6BDGBoEZeHsi
QU35jXsGqP8RkH+Wc0hDqnZKcJxukkGjbDDK+nHA8Mgcu1t8O92pSWJWz7DfmsZF4S42zdG6onlu
50n+sG4AOu2wWBhRBKp+O26Wk/a0f1JCIuAJudSLhuopmVD+/MIW6GKyifAbHO31A8fH/HSy0X1Z
fMH3JpT0xnVyRHq423shoBfC2/ZZUGzCgVj4GwikAefwxgmUx/ObxCQ2KpBWFfFUdf4OsKz8GbyE
7JkFhKB5plsOqp3rPby446410CBjpMjEm2hxD45wiip0Pt0bBU1oqEeyhUy4uvNsGyyQMYTNfoSn
+qc3j9X9eZOXuBwiDZicifu7h3v6tu8XVH7MDKdFHQYb6k06yQ02WujIK3CYqyhuHJZ+ty+7nQMa
drKg9+a7Fmm1FR4iaJFqSbOhRZM/ixxLDOT2OobzHNMZGI2bQJRuMjsKqhcg1f0T4MfDduApStix
Am1Rhelid9wHken0eAsnhZ9DclaTr6nh2HFNWWeiDtWAOzhnzxa+CUrZBU9FoID6iWC/0yT9aPI7
vBqgALe6Vs9OmfXYRY6+80Snsb8PZTjHoqT2qy2ks5PSqJuO1HaraaF3dYtjVkRC5h8hQ8tIBETg
9FNhGxzDZaFKJGCwFV6GNLubsc5/d3t3+N1AXv2sploj0hPgyXVWHXKOkR9B3IIrlqwv6yTHWgrh
gMPMoyya7g4jeDmJsO23Li/a2xkylAOT2bhVg5/u+3J0Ducj4d04u4gMQZDtY4ppsOOyvbOAsdPN
TUw5X3ZM59mGQO6DSBqgxMbrhIj8oh0Tw132xjgfO7xpPPwyFiXfKMi5EsSO1YNvSn4L7Rws02En
si0a8RwEo7FjwtDrbrM8bSDG890uyYNSw6vhpY/+IItTHuLebL1A41cFVJH97CyMJiMK1jdwxKtb
XqJIQ0MUutNNqTFq/GGGROq8Ywi0/unBarNhLOxt1CDleMPTwT3MbdVuSuzdvpfc0bft6OI0kHrp
U1f1xRd3tPYWJW9kDwlefvDQHNrilNq2iErMMJZ4UxjAr5HpQ6ihUg8QI0RLJFU3fQhCyjTJ7hUB
axMHPXQseiINcEsWLS1TrRqEStD9C4MUjvJ6N6Mq+qvX6XZnQloebcqHNkZYpfmBeb69r5eBHeCc
tSckGJsTLSp2R9ACf484UfoiidGQKrMsyToUCrk6LZPQqQcsfcZ/yAMcrGSq/BcOgN8dVy443ohy
LLuAec4fimKUzeh4+N9g4cl3LGpFG2GvUiFlil6LGjCTR+NX5hsdfZixRrzuczU2t7PMsl2B6Ny2
xf85SeHQ2s4MwWrfF9NdGna/QhwGnuFEFAnmKRGFaHzdBtA33QZz4954rRMmLag7L07O9RcEc9iN
7pgfY1jVDGLuppy2YzjliZBSeXBKz8EtK0NECDlZyA5hhyrYkMmhb+jxszQuQ83uUdpk3IfSQh4f
EwD6n9rAS7+kbTbcT+3UfUkH1CIdKm9u+dYrjf+9NFi2Yy+0C06bY9q+WTjpHgrgMAioOghpRxOC
5l9INlJUGVtKorBLyyP1EKHZBjr3voVhMUw4VZNv6QLBpIQOsZg8+QwxY91HukdAji0O7Nu2cPud
M9F0owm2OUnNOnCYFtrmm5ZNJM5tHUDJ49oebrZa/wjGoX9GY9KERttWql/llIGjgKHlPQZcnnVS
Ir0bOweCNEyG71PeyJ9+pSdsk1X/dVJLLzaYkO2PAhnGPfioA7SUfMmSj9Nil3KKq+yx0XQYOl8h
oz/r59pFZWiIpQxZGBLlCrYwDOIrieILhcdr3IN1ewLVteMc6jzsb0F8yLE9B2YldAqLdsCxemwc
qQ41hw+M+3V4pX7nYsZslfOdB79DwgzcjxINQoldpBd7npwSMkM+JO3Agl2dLgjlyq7A2Qnqlcid
KN1Z1dotZaLaUV9qNLoMgBLMBZt3GU6FX6xy27vZVf2PBj0X8VR0zo728o+lIcW+LPduGh6IU6sM
pJ9Ln8ZYbRBWUGgfemrDEtG4zJbV70oYxCFkkU5w4xUL3oe+mTboqEHkXXrtWMbY87m3iFjNCqF4
16B9oS+cP46ssz8S252HrOyDrdOmHTuKMhvlrh/aBWsOgkbDSPINr5FCghCs2WB/EtwMUMnfwkb4
ThtvePKHMcAQq9LHQfcSckrafPPA3ts6k66+0tKtvzbNhPQSw7nGCYd651lELEDfLx9N4Y83tHfG
Xd50oOeSWWUxC+AkQMMRi5kcfuDoh8b8gPpRMNPPgI8he1qTNWyO/p+syJHPY41zGAI3T4oGy+RE
yLChIQyOyLSoK8UbF7qsYEdf5Y2dPnWx+sFP6fWUxTg49L+7qWexSXO54WP7ezSI7kYL9dkJrhfs
QwbEX56tIN3zx2P0Ut3SGsVRwmiNaZJWRzSSbR0G2BtpOjCIuz1yWzjPCf0ttOOmKiU8tvzLx996
IZG91iL3QVVnqT+VRyjkuheyIDmD9lp25b5eyGOvvcij7yIHwkh+hBuuPC2D8bcBCcd7hpQxMmZl
eg0tdOlnnP/+V94/70tHoZCoOaJX4zvCuvXLPCzjJ+/RKhs/t5k/+8BoQHyUozh2bPkTobW9UqN0
6dJXc7MI2ibwzLkpzakiMCTjNrsG0Pin5fI/ajHYqh6wc0XYkME0x8Ax/HswDcETwXv2ekbiNdHk
cEwD8KpSXrj70TZlJAYkb9BMg7N4CYmggivtoaFOseNTifppJ9dXmkQvrEhrtofFTo3mwjZHjeh6
nHfFS2HKMPJl+uxPjMTZMHxGFoaZZM31QK+LYTgty6NAc2eUAwAUlyjgQFjBXFtfz+Ul/3Gf1yiP
rO27XPmYPoBF0FHjTa/Z0L15Qb/7eJReepBroMfCYfjVCG8ejcIOC4aec3VLGFCeTAEbnhqJ6dHB
PidesF1NRn/yocP23zBTdajaz9xg34wkfSllaR9Qa8wQZRWfnELWCBDjD0um2hovcAjBZosDCH37
+Gdfuq2rap5hAHW9GxGD7QOJ+lJXjb+WwFVfYPpg0cdfcWH0/Z8VDHm7mU8DP2ARfVAwkGVyueJV
v/TRq2mDllXIa43BNwHrXs5PI3n5+JovjJ019ANIeGSqq14d+2UY3yjP2aFtK/ZYLijcRyGPtUdU
fXc/Pv62Sw9hNYe4/iRSMJ6zI6y60FzfMfxjCa+wCy/VNa7pH6YtKHb8nT6OypEQV4f0NAJ6Fmxn
RThc2qLwDghUZnMMxUVW7rFDSk8Fckn04CGdZSHCKT/XiIy8y78XEcGLQfu8VMeMtHvruE9pACe2
qJbfPuzDDvLs8ce39MKyuAaG9LOm6C1AmfYMNwVpsh3aksE/e6X5lVfv0hec35y/lkNHq9FWXQpl
cl2ioEKZKX3RdAp2qNYPT+6g8nHz8U+58Has0R9LAw8CygeyI1UPWXdDhx7W4WskxfPu6z+m1TXr
I9O67lWI/giCRFEskO8wk/lW1XY3CH5ognw7YSNxZSa49EvOw/ive4aUREHrkWEL6KPTve7Lr+k0
vs1V9f7xnbowHdDVdFDMLnoA8qaCUozuaCAeELW88rgvffRqC+EGWeXYfMLjngJ5mxln2YU4KXzy
Ea8mAJRyZkgeY4NC8mzLli9wpG9rt7xy2y9d++rg1sGyOZQj2vEm+ZNYFsEO+LlPXoM9GMQdDp/w
yZ0EOLaAvsOaKx99YXyt2R4afnPVhy1SZNRNQkStyzQ7owQelLzS43fhbVzzPYDKLpZywqIazFPs
06+DhVgGpTgfv4sXVpB/thl/vevURe4hswOiV9pDQKQdYUmOMr+kN2Nh5JNBZqaMgpwMV3Z7Fx7y
WgGmwKaHCmnIj+jyG26XbMA5GOno7ce/5tK9On/rX79G92gUMmgaOLaOqyNM4w+d59SxaK5FFy5d
/mroUgn1e9F6xVEhs8pateO9c2UBvPQk6L+vfXILpOywCh5HcC99xbY+2hPZ4iMj5m7oJ88Y/xx7
/7pDQlBRzPgNx25ZKPIY1Tk8WCzkcy0v/5xo//r4oOBO5dOlOMJa/Icv7q5KZRcVDLmszO+GKy/t
haewZmsssp9wZJjRYYGMneleAvHn4/fnQsxqjdbI3LKBls4vwIxFyakkP4JeRaRsTn6HTkWzvNeL
OBTy8eNvu/DEyWptxpmMtKYbMVmX3jcUdfYJyoNucme8Rf46SJZwuda+e2GWWtvBHG8ASHvADRPT
S97j/ON9oXBCDia48kQurM9r6kZG6AB2KC2ORNvfQtubiQSRP6BvzssVRdOV2YOL/8m+pzWFo4QE
3i25xigsLdA7UKIDhnaLepdrhfcX5hGyGua562Wti3MAhHAoOp0T5j/NwzUiw6UPXw10IE/hyEH4
8DCpHzP2rV34EBbXbs2lobFaonHw05JaXDlc5ndW2kNl+ysthZee8Wp91nPmo1ixRSd+GZaJF3pg
20i4P5nI9XbOjX8r8qZ4zGZO9h8PkP9+bQH0+PeUqHzJhyYAIIEuqPVozVgnID7OES2nKen6q6Lv
/34iiAz8+3umDKFhXoY4t+b5fI4GF0j9Io3Y1FJ9at0TawzHzB2rLA9z9MKMdZRVJotDTj8166L+
/d/Xj9I5KRwUzh1Z2X6ZKzUkGZQDpmROBEjpldnqv98sseZt5C2iJGUJmgdqGlHR7Mc+imY/fs7/
/WaJNWhjUSGKBhhHeesZxKAw/dZj7HouUjXzrQzI19qhVw5cl37FamR3YZiy1MMC7qFUQVr1m+fz
lcXj0kevxjVqwt0GnSPFMZfOQxfqhF8lyF0aCKtRXQP8PNB5Ko497w48f58U32bBHAFmcOW+/Pda
JNauLeuhPAd6R9wXb4yNvHddejThc0Ff6+DaY75wg9a8jUFgcdUox0E/LEJD+lf52RcoWA3gYEr7
Ahl0TEiU31TdohA/mH6QXvxi6HxeuHOSfv308ct6YbJYMzdEEKAqQWKGZelmXvy4Tu9Lc82P+I/w
+f8PuijJ//dQbs5y+gWNKcexQgsbeujPbD7IRE4qd53faFux6LcqJtSIQShiSO3ftMQbN7mlIOEG
eoxr35Wnc/IgGvuA3Jl6cRPkMF9oltpt3szoZUG19JaS1rmbRyM3H9+VC2/omtsBTVuGFDJPD3jK
5DQtWj2GPM/eR8uRLm8H78pU9987NLEmeMxhPrWWIRDQudWPog5QBEO9RzJ3D4SWv2S9PDRl754n
2CstpJd+2GrCQFURWiQbH4gVvl9Sgff2Z+ncFVcF9Zdep9WswQpU0xL0lh3QgfezrrzffTudzjnk
j5/LpY9fzRwVEEYzY7j8MIPiqrBjvOTqKIJr6OoLU/ea6iFHt+AuyvvAJ1M7JEfqOCfmVbjsWDQa
Pgc97ND7fGWduDCBrAkftW6ydAQH6FA4JEfVn/PcTeRa+OHCnVozPpi0uHIXpNeFfpvQr1ehkbkl
VyaNS1e+2uqjRUeG7eI6h0V16MNCCXN5Dwtmsf3UU/4nF/7XsaujbjVN9QLSFk+8GrhfeLVLzq/k
pS4MgTXZwzBomwTByq/bwzAMMWrrN6PCIRXD8OPrv5B1Rennv6c917KOZy5+AJyKzZZNLX3Kyry9
a1EMjYNY5m7d2lZJRUSxd1NdoLNgQXEW01708RVcevqrYc4XnYWomwZMVFGPRI4P4UyE6liUwbTu
vP/cl6zGOhpVUQ5EQcyCHAPIsmqDhkEQjuYrd/HSS7Ya68ICrAcpzBmq6B94RZoI+LXPnbnFmvhR
QFIV5tYBAmcGH3eOveBzxEaxpnQsxtPaPS8dhiuClDqI1kHDnd3H9/yfONl/rKhrCgd3BI5zWnrH
Fu2cD+mZzKT6DgWPg+fcG6nKOxQ8ODEqxAyqfRHnbXP+7ofWzxPMNkE80dmcSN3QA2oSxUlOWlZ4
M3J+ZYG58NTWEI+etXmVUfx8TtHRmY0bXegrL8SFl3qN7zCamRYDC8wo1LKieYu0M36nvbJlvDAt
rGkdgaOdVIyY+iHGPedG0KAQRrCob2r77eNnd+n6V7OCIQQrb3++/qbZpk1RJn0TfnEkREoff8GF
1WstzCoJohN9k4EKItAImRDulo9O0JXHwTrtd9R11m5sGX7Pgiqazee+czUJQPo+VZLhmFDbmwGN
e/S7diWCfG+SjHGPgumPv+bSvVtNBk2L09+UIRIn2hGoUJTitciqudfiDBcAyYKvogFT46EzcPLO
G7EOVfGTBb08RykBTOtV4qPxKoFNUCUprOtPXpfBsMp9aO/cLkzYKNubpubBfWCwYfj49154G9c8
DimnzrMTHiW3Q79jXhh8NewMF1P+jBDwJL3PyUrFGsuR81HZmiB+IyDTkPK96Hy0S6CEcrgpgzb5
+OdceHxrLsdgfSeQFvxplMUmHaADS4ByAvX9c59+vol/7RecQI01ek7Bqcue/OoLdW/ca5uFSxd+
/vtfH12xYakZ0SAFTh7anrgDeF/mV+B8gL4T/vr4+i/Mmf8H3QhHVaPVNTuOZ6tkFS75W7Dk7teP
P/3Sq7TaC6Di2aMK9TeHue4lOm7qe12hccFP7XvIrrlWL33JahowQUBadNw5B8ack+6KRzV2oGjY
V0rc949/x6VHsZoCaEkpJ7LnBzhgjm1GfjuUPM4mq69MMZeewmoKQFF3Nolc6KPTw9ehlXtAi2B5
ZTxfOOitq/5CW9sGlTTqWKdCbD0ENX/y2oabnmYmKShbNrwF+wQsyhZe0FJdW9Uu/Kh1/V/bews1
eVofvYmLWxT9+Unn99X240dy6VetzgFF46PT2qEKDiytmkhIt3lyOM823uKMCVQTb2g0aROaUv1C
+zm7kha+EN1Z1/ahOoKwsur5UbCOnIRbmJ3XDt2TQV/QjqOR7th73eec2mJd6ueiNahpucuP2DMd
WwpOPvpXSCtvcn5lH33pGZ3//tccU2oUYku/nE+ds6hbUDnGqDBLfiURd2FkstXwr2hLpUhbcpL1
joh5N6bvfZfFPto9Pn4JLl3+aujTwciGD/5yqju9tanYjil//txHr4Z8j9h7p6qanPqRPFKaPpRl
rq9c9v84O5MlSXUsiH4RZoCQkLbEmEHOQ2VlbbAaQYgZxPT17VGrfOoiMItll/ULEoTE1ZX78aXn
Ykx3NK+hMBMO/uzhTWK+2f5h0Ghjx78u/+0Ly5WpznNkXI5l5hfhSIEuyL5GvrXprZUfX3jmpi6P
E6Ub3lj+qZHkKeLDA+N6ZU4v/bQxp/GAB+XmrovQ3TwF+l3UQQ86x+WHsqAFhj/zv+96VSmhxtbC
r2d6uFOZrDZx4n6LK5Ssgat4G8a1q281mBZ/czQPjWqnlUOLhRE387ZUOdmxOzPnNEIZF1AiPkQK
gfk8QrvbrRF/ly5yfqyfJjNtkqjTHULHCc2heyreW/j+hdccSde9X36ISyNkzGjmuA2EYjGoQLPS
QeyoA02H62acKcETCiiYgVV1iOW1OYwzMC0886Pt5b98aU4Y85nxDoSPlNhQgvv3dsJDB59yu/cP
1/28MaVHohs4LzoZAjy04bD7T0Tdpml/3TptyugGSrLSzpzxJBC1CwcWsFTJn8t/+cKH1BTOKcpy
5Sd0wNl5wsB9j//MgNUAEFY/85iOG42A7SAfrK2VWCuzYWGzaAZwIdsKpBuK9PoOSaXMo8CqPcY3
s/Y3M2xZWbe7fGd/N5//aFiYQrqpsn0Pdk4bJZvfsF1UVnPQR0JtADIYHtBV94EwwqF625PuSfSi
RtmI2jEeq/w4O7DCZoMez8pYDRE3ycOezT4GlmfHPirG7xUSuHZzYTk3LQgQZVCCpLBzLEgEhUSi
C9LTm/hL7FPgWuPcPo590hzw1okt85i164jDtnp0/RuvSLqjjCQ9VL4Ej6r4OSUI86QZjx8JrOI/
nT57rse0smBQn8WeWKB8IGJUHtO2qzZ2LQB9nRuLTlugrfhWwltzZB4MaeWQzQc4+UkI8+YEmFGN
A01kLyBq3Gr2wKrqp3js5sdCN8h9BIbe2pFu6O4suyJ3EY5MVkZi6R07T8pPK1OZ+2DOcby+tib7
kc4S+KPx3R1tCkN59D2jAL7k87Rj/bwmQl5YDM24MYlNDKlHV4elFfXB4A5yA5OxDMqsoBtY4G8u
v2MLJin//ySIYPYJV3ZJmCOpMawdT9CNr2b3lg1xvKczItXSLpd7rb0zSmGEA72MW3c/EbffdLwa
36YsYVhPhbWtxTw8Dr3F3h0YdM74F558Iwige5zb0SZQ/0TudxS08mVKCg/eZGpV20kqEOYK3m3B
dnFgWi9gQC87Z6dKUR+xfcchjqy7+L1Oov4kOtLuwTpEz5kX7AYOVWer5rrERkBbe/gZvS+KMfWr
JyWsw2zArPQgFbC2wBjm91nX8ccEzrotiVLYZpx0OCLreN6nyqu2WQr7o2CO2Odz5oI5Z/V3aZ94
6EJn9b4Yxw/kErkbL3PFne/z8cQ1Tw5pQbybZmyKbY696DZ3yvFB1w0LEC7ebCa4+WGEJ/2LxXoZ
2POQbTGwP4c4KmFNl9fpVPy/p4if3tCM4/6Qnos3VNCvQk5PPSXvfdys6aCXXkfj8wO7C0RQ5ZiE
rIC1N043BNmuc6PgxV/Ld1iaZMYniIMnEWexr8MKX05pDRNyBbw/nuJf6qm4K+FQC1IHRAGgVt2V
eb1QDphy0JYwK4ncTIYube9nrp6mrFz5Xi/99Pnb8WlA4B5GlKvqhhBW6kDQJwAervxlo8qcaKTQ
MctlCJ7aExsFDtrYcJ1A1jdVoAlYWWPVtkNIpxCr73bK12KwzmvlPz5mpt6zs2Fmt3w3CVNWw80u
j7SJb0GAebq8kC39/HkcPj1vEJJUUtd4QWkxfYM/ZKtr0DD90ruyQ/yXbfvpAog4dVkBI2TIGfqY
wMKzgWtkPIlbyZPdKCNnP3ZibRyWbsfYGdpT57Zt6iV4M6v3OY7xGXCPdeJeV4+Z4k8X8Qs27EgJ
UgIdvc81mGqoXNvrjglN7afl4NQxzinGIv/wAPAhE4iYs9gm6stVg23KPmUFvU6TYAqUzU/wl3eW
fUfHNfsC+Tv9//GqmuLPRJUdBVY0OoH3muML0YroqKhGJsyYMFAYOKn/ZIOl7ZthRqc5cGVMT9FY
g7kitW09kWEav9LSzn1gebzqRU+d/DppPnwbzjg53mXxG5iE7GsK0s+26EAn2Lg1KaA4g+bpwEjj
3sZzNz4WkHk8giRWnRKbsC8V3Mv7VhGUVZCi7lu0pIAoa9mP2Gn5B4+bNkCUM7hlqMP8Z7hiyQfY
tjBUpjAyy8ADteR+TLp06zppepQAx2xFkljAsbgqlI5MPyDZZTsnTpodI2OGTu3U9rcenEXHqESO
q8qj6Tg4vZuioq6T23QcBBgaHUTjwgcGoQWTULSe9UeB3oKqparsn+nk1g8Jz8Bla1LaHUaftoeJ
5cVNM9vtDgxL/8cIqMdDVnG6r6gGgTJpeRQCBVC8lPnQhKQcEjfwZQ43Yo1m45MPVsM+UlH8loE0
Apk6JMUIBpRkx+ya/slFiROOofCexlHg9lkBaJx/djCyRgH8QxVQDn0Zb0Ao6X9CSdO+OL2OIJ7h
tPnmTS4SctuBTbcZyC7FrR3VIOZV8p56UYMzi9LZcKR33rqZx4Bt8xucIIIwmXc12fvMyu/wb0Bc
n6NBQOmQO945wEDFcQZ4oQucBHqZtxDiIFB8rnwAlvzGBwCknXcKVvkvhNn0rQMC4Tg3ybQtepYG
stFdDbiSLdFoAWgZGsJh04C7uXWTmAfQsbEb0P/AD6UQ8yYJiwC2Tufbsq6Q7jtM0bGq6vnEMRmP
TTtOm6Fg8tCynmxB6RBwVlbOD0rH8Q40Em/TCEu8zPUk9mCXjQ9lQtwfOObnP8Ushy+gdTY7C3FV
Py0/tjcTmjTTBoUi31SzO/2yhdhEVtttBGCxM+BInrgFRnNDx+4GuHq47QfxksPTPsz8m1/FcqP6
GJGZoLNvGkZDmtXPbuwV+6ok5a5lVR/gbglYpLLdgT/qfO+yGkOVZ/0bGM38rrdjPNQM3MxRc/+U
1k66q3PARABFxME3LYcjXKUA/aQaQAde9goesjm741FM9hFE1vs4iqvXVOBvlhlimzczae1NY+Ew
ZMLp1r20YBIRtaceCqfCLoRV5IHwqN9h7zEEORMWgDQ1WDtebvm/NBqemwSzsg7yBBDaGqlVJ7ea
ZvBCMUw2Tv4fKaLdjk4vozDFcenG8iL/fnZ8/xm4yvbQktIGglFFaB9JyFDl0Ipt5Ah9pFLo/TQT
ewMqJEhMCAzZzlWfbZnftngNbLZXVQ5ZiWA4eUHkANTEnJfNbs5dSU7QZnnkUJHY3YIypLa0xX+a
ALQYWhwvtVRFtCmkykCGJODOjgAswRnrHTJJ+u/ST0u1LcicfWvjFPnEqiifE563iPctk3c2ieoH
pnW5EU1cb4TXOl4wxX6NfZqqLLZvCocFyaR4tLEtr3zI6kzCKOOMEUh8A5qJaYVns2m1tAExcAof
nCJgM556yIqyHaMK8AzhMnj8GRu/ZLTP73ph451viD09AxTFDmlaWC8zaIKQG7m2TaF8AdwMRBOv
/ciSJvpmgVIF2kY8A71F6vlhaAAwBItrEo+YGhQuCy/tsNIgyeIGJ5n8SGeNlvJYTUB9REWLcCtg
aej9MGB9ghtn9o8ZcsP1Q2XPOiiiFrzl1irk9+Qs661nTsYAuPTegTehr8C8Biq52I+QVFYbXfvT
01T00C8Vo5+hiutlsdITWageTD8B0ThVbutyPPUOQUirRJ1SyI+RZdVKDXquNf/1hTxvEz4VQzlH
lkoLYlw46+YWiLeNEvqbFSG4AZUX5u2aKWmhijbdBBaYcW3nYeM99vLJ65AAq5q1LvZCF8f0DmBv
atcpRxcnZRLI5JTc9hZwDg1jCbb3LShR9MFbTS5aGhKj8+gmDa98Xw6nuv3dZF99+0FcGZXm20ax
GEWax8wbitD1YAVHIDBAHS4WySRo+lquNL2WbsDYAZZlNiuGXGwAmfttGt+CxLQR6ZoieGF/aeZ1
dgVyRBye1qHr5+q+TggH+0BhqlQy5EnRr5zo/Pt9YqaPQKKAyiovLkNH/BTJHqf0Vx2JMNM4kJUp
iqI8rcJRp3taovYBFwUwvYMarnOLMNM40NYR76rBLUKgboOs7U5JkweApK5M6X+PLwDx/53STodm
UznWVVirFwiod671kNG1g65/Dy/7P8tAORGcjlRlaKu6/MOx/zh1nlu/eGUHH6a25pVDkqWbOI/7
p3UpTvVkO3mG8QX0rOb5h1bfdN6/XrPtYMKYw4w7eRzHM7CPQObXQzvsnabxAYBJkpXXaEFMw4Qx
lTu/76tOARImQSw5JW6To8GcVF8GAcoeYiTs26EtwqlDU0nG9W2RkfhYAaKyy9UQP6hZwbCi5VoT
Y2nYjDmPYYLdIB7yMKmth9pHOebMaZDy7s2i1uPlh+rSpUEzGj9W04JKjLjNsEGF9jLpwb8DWSdq
Nt2AbuOc9+dc2hodwSTTzbSBIEN81GPkvhAFcwpAVb3+3jHkOAAWPBX3TYEmQ8zb/NlL0BbYOmoi
35GNwHN8mdA4DxpwynKkg/jlhlfpDKF8W+Lj7aKjQjz+hhBiHW08UdCb2Pba96r1wIuCjr7yoDTO
qygYh85GtUtFu8OU16DGkah4BB1gfKKOkJsEvlArcEHaBU59HL9WSIG2d1aT83cyDhModyza2QD1
gX3bWN+zmfJvzgzp68Gqs+YLJ7ycNo7fTS9VSbvtNILr32R2vSv61D+2lfTuegCOQ1XE1QNM/RR5
F3kN6Kur03Gb6o6KHY6farDDXYE/vbQtvU10Y70noPmkQVVY3aGlZbaRXqyAZj5nAQRVXERPtkUj
PHLWvTn55Lxa9Rlp5gKW7PL0sfMr7+giIWOTldz9RXJLxPu6kMPeh8v2BYyW6aFKbcCJ3AKlvZxP
A5Bqd3nGk8DB0d7pTO++KWiGZht8b0jUQKAG6Hf9XtZ8xIdr9gHiBsr5ESC5dFtyiLYiS1rAdLnA
3Cpqgcbc1NvGHsoP1c/Jfp5k8zCRPAEE1Cn2qrW+qzop9wkjEQ2S/hzNCC5KESS+224E1DslcgLi
NIAJnIBGi7mskeb8VSGdCAJcR/qPztAqWMzAtXrQjYuwtiqxQG5MBqTYlE6FB4ddRohlvb53se2E
KmgEMTCpAXoEPxmBhH1bAlYf88F5m0G3vqFRjPVNTcKPf5WypafWhcIcrqYa7fzU196mFkX0dRpS
K+B5B34W9+qNBdPH1qqEg08JsoHv7dETuP4wHTPsYV/dVgxHlbjn3DqvPTWidEJkxHh70LjbMJFl
9mJPLAUe05Y3eKu8DWir7TEhdbZBbFf6AChtvAHlpDmh76ADmyBkhtLKv0PiiQsEo9VtJml5DyPj
UbGf8P8OOzeeQXem7t1QERTaACAe2WA3ALCr9Cv04Agb4FG1A+wtCYiOyVOB8YWB1n1AOl3WBN3U
wqGZ2RULYxSot8kYqV3DGu9nXvXeXW5rexfPaPYis4B9EErT49SUKbyXKNED3ozdPUDh1r2YkLex
96Nc/kgTiA8UNkdfLH/445WgoFW1wMa7QdyK6w3OvojG6k52evwycZE9lA72yKD1zuWLFU8CB15n
dijEY1lxpBHvYeiAMCqoSMnpruW8OpbcAdMYoF+A42qsxFkWvek06g8pYKPnSA/LwUKCCORfDvDq
clMJTx1BLa/JVqOV8FoCvwPYi5s1dQB2fvmKrdHc7DrWw7EwOF1/m9nz9DVGiDlEAx5CUhwu5L2V
U/zvjNkAu5Zuin1MHw0T0jkQzI2lMc5w/mL7o/Pj8jK8UBmZliwc3zRtA5xmmOXDMwW/FhEqz5d/
+u+Z1f/vFphpykqyXgDxjaqLPTW38tgGbLNvg5t0G33AE1RvydN88k/Wodi9JKcjBTH1fVzROy3d
ltEsL2rIYMqeFSFDwmwD/6C3tjVZ+GqZ/qwpbVr4LFAPT539knTg6CXkLsvZn8sP7d+7E2baqDAf
3HO3rQpdKzswjeATx3lOq27XgPmbN8OHsPVK0bH0jM7//qlowtItUPrhGcGC3m6nBohJK/P4/vKN
/HuryMwk5ClybV9EdgXfWnZyHLK1BXnq3Okwlz9qRFlcvsrS4zLqpmwccGqsygGSNu+mAk49QAP1
vXGnhzodnhUBiSZry+uqTG6URefAI3wS5yTk+Nh8dJK573ED7i2Q8MnKU1u6H6MmKgaWCIj0ixBz
/pkL+w55B++F2x3yRsGZWb+wuDpcfnQLRZ7ppeJUgbSbYmeK2CP0kADhj7wgG7INGNfXXeF8k59e
MDnjSxQ5Vn+q546i/4kQFTfvT70Y33g8rh2BLt2HMdWTHtBVxItNJ4EWweSjQKtipNT8lMhpuu4+
zlf+dB8OaKJAmEfjCSrX0xjnx2TMjq2VPjtZsb18iYXZYjqsHBsBVP1A0xCRQZvYzbbucEpwJD+T
KijSL5cv8vfM7R8LsmmySh0A9muk0oXNV/K1vp9f1WlAfhyCUr6O39uHk/hAgWx/u3y1f5/rMt/Y
NQGzl7qNA+NqO3toSSCspUAMcO+A56Xi4uSouN4NKZSiQZb2VrlHCFSz0rNYWNl8Y1Wo0tTFt7b2
UUEUJ8nIkar05+W7Wlj+fWMNcBDt6iGEjp1k8pWI83LzjvprZUVe+nFj9uPEhAy1nhkIWtMr+K+/
Jw0OeFxfB4diptGq6XsEcQKbjeRWvzs4nLDjUJNypcmy8A6bPquBFDFiKaAlUz6rDjDRqMeEWuia
lnMValjuf+fSX+tELrxdpmmqQGGkcWTNTiyPgrL/OZUttkkTQjOSDZEtgJY16P5XfipNHxVCoBJe
DjjZlHCZBDhKST5cf/a/X36nFlYw00dVirxLEb83nhLvF+KCgmruzq3xQCBT8fIVFiYEMz71SvJB
VMWIXQ9Xf3KPfPfG/unyTy8NhDHNwaRCMx25U2FapxtvdkMc2DxpMeN0Ub1CkrP1EfUx8DV02tKz
MqZ2B0Yqdl72CAArMkGyeqNxnieQ5wMj8v7yHS09LGOKD5PNNIr36cRshgpfyi1OQ52VkVg4ZGam
bWriOdE0JgUi8ZAqBw413bR9025rBFndz3GLYPRaU6R2pMW3wlG22nLsUkhAWyu5L3wcyeag/mfY
P8XNO2B+3k0UlUWI7MT0q6ZD8cvK+Jq/Y+Fhm5Yqm+S8B/oYjS+gcIIiQbwK9LOPqTPZQZ7OKx+K
hZrHtFM1Ttk3kuZVWGLvVowl8C79DShMuwz6woLnJzmuCBQW1lfTU4Wji8iRMzYkc0+3JH1GTNw+
S14uvzZLP35+iJ+qBI7gyJwgHTYUSulNVJ+zZLzmeZrXHHcL7+XfPtqnCzBr4LbfImQXIRwS+rVx
Z2WiW3npFxZv01Bl41gk6V0Lfz0wAQihDcrcCpok2Yylc1NWa/aXpbE2Vos+iaK0mGwd5omzZ7Q4
4CRmM+r4nifpCbFKX2wq15Q7S8/LWCpooTobPbY0bOnXmoQT7DbXjbSxQFR9gwhksC7Duk9virJ+
G11x7Hny6/LPL/3dRhUw2w4Iy6OEtER6UFTyV9du/1z+6QUzATNNVZz6Lc8nxk/u+Zg7hjp3A2xH
tissxFOi0yaPsNboYARsM/SQl7xDiB+9row2jVWWH6EwQGbFSdY/mEb+C9IlEEOyjd0r6ycTmz4j
2UBFM7j4WJyQOu1VzT1uyd4XyBFeWb8X5olppOpbG1hsZI2ckAAYSv+eM7CpvF2CGLfV/cbSNc4r
zKeJHsWY6rlNyalPdNkFo1LD1i8y9fz3nL3sPR30veWulG0L65Z3fg0/Xa2bGzSboTEOmwpYc0Sc
iZ7dWUN75agbMz5zAdJStitOvHER4paJ+HZGFtYOYzUdJhwvHi6/2gvfKs+Y7QryiyqGb/Ok67PW
XEevE0e4c2LJW5uv1VFLI2PMfJYzF8nFLeA84MAjJCS5SS3vl935Bz3U7z7Cyi/fzNKYGEsAy/QE
ymdPTnGlfwOPvslV+h1MmO9X/bxptJqsygM5GpieCq5lDqnJhFapc93yZRqtiqSG08pGrWmP/UmV
ydGKrzPDMBN9XkNbVQKFRICf7T4gRQIARM0fUTs42+sezPnl+jQXeJ/UEHO0dkh6BExWz3ACo1V/
XfVhmqlwrliylJIRh5T37qDuaiA+M0tdtzCZ9PIpQVrJNJclZNS5ProwkTwDwlTeOqr1tgTqwD0v
5WoXdGG2EWNWp0DlqBGx3KdZDL9a1711UygNcXcffjSvKTWWLmJMaeJC+lX7YxNGErKwyRYg9mch
2kc/aedf1yogxoxueVd3LY5uwqQU947qXwvprPSgFyaxyTOHNp/S0tcCrQIWKJTMKgeAn75cflWX
PuWmt2oCysEunN4OgQN7q5mrTthQHGJu/yqQIttkDkIOsMEQ0w8AAXeXL7owIqbpCv6gNMbRN0Rb
9AfOdxDp5UPdmR1d+nb5An9l1f9oUZkeKzfrVObBZIKEpSI6QWIXI8G8rF9ZLfQ9T/vmpZgtB5RR
Qg61YPYrApPc+7F07S+2VWSPerSLFS7LQq1q2rAGMUGcmZM67BJwl71mJyHpH2CtAN/2zol+a7Gy
6iw91fML9GnV8TMEbBTY8J9ID3BdrRhUuN1bNA3vkV9dx6lmprEIWkeKHWbrnDqNROPAtph4SAcE
B/rtmCP+zequI1cw01qU1JnL5VjZoRPhnKxz+u1E4g+XdjeX35GFeWV6XhANCYOo7TjIvLSbwOdT
9KsoWLyJEYn58/IlzrXPv95CY1Xooq6ctC7IqSnrX6Ceh5Utni//9EK/xDU+7VajfJ1UeXRqkYWF
A0hghV17I0f94OMwySl52Kv+N+nX6OELJYvpdWE5QWssmuYw6d991p65iNCGPrSk2jn+++V7WrrG
eQZ9eoFpkVkOOpXiNPjTNtIQYDoycNkfOYjAg9Hg8lUWxt3koA8+pPWFHJ1T6s03VlxkAaq7dxHN
fOUTusBeRMX43/sYCa3HfKBN6Iyj7Wzh65abtHWLtyRK5gr2O8sDT1VrJNETwHTAjkoeNAx7j6Pd
V/BElY3aTbSmpxIRnSGaz/RFMEabYJwVlBHgcz3EIgLyi00sORa+kKGeqjhb2ZcurCOm1cbLq6pp
7bELyzG/5RME8q0fI5vReSUOGBmXR2FhavxVMH0a66gX+dDCABjyTHfQR8CAydp0bSlcGmPy3xFQ
0whLw0jQL3bFTcyj1yJ1gRLXb5f/+AUWGHzf//39ZkwB3+hHGx1wiK3rLEeUGHXLPXTHf5wmlntL
Vc5eNRq22DQjN4jE847eGFkHMda/lCejbQzVw1HkffNERYVjfiSorywNS4/WWHWg8cPhf9/Zp9RJ
79D82hLVrHxiln7aWHUGph3K7N49iYnpBwl69r5NUrnypVz4ddOXw9POQeSjhAoyEd5Np/3hnrt1
9Hh50BbeCdOWA+u4r1t/KkNEHN8ih/TXkEOd4VcrZfnCrDFF00i97hHT7donbFNv4+LLJL6wIYfe
aU0EufT3G6uKEwOG4jszOfG8z76zskNaz9ixExmyVZfa0k2cr/1pVvZSZ8jxGtowt25ZWj7Zzi3S
wg++Xpv2C0u8qZqOYSmQbsYgA0b2tGYvPjKkJdRwJMnR4e8Pl4d66TaM6a/buVCWG7snqRGDY1fO
CXeFSN6sP/nNtPK1WhoPYw2gEgGhOM1tw7ntH1vSHmzkCRe52l++h6XJYMxil+uBy1lPp76nKIxV
2MKIcfmnlwbBmMUFEFeJcNCac2MA4xT9yVpeBo3V/0ZPLwOojr9dvtDCl5CagunJgp+pB48ldL91
X8c9O+3HG31wIEsIuh/s1XthD/GjfRuF7vElu0ve5I/LF/732FBTT93O2uqRKglnSv4KjgqEZc2W
y5VW1L9HhppKaun6o/LLVocI4vxQA/1wVmOcln7amOOwwcVFTND0aPz+YWbymTOgYK57Judn9Wlu
IwHahgEakiD43/Nd4jh/srnaYwLqldfq37OOmvT1tAFXJIXj8US7jN2nEZmfbaXgQYPl6B00/2ml
dFi6jjG7kT/hlzjkr8EwUaHInNt0qk49eA/FKqJj6f0x5radk9y1pxTjAHOKl+dfGgKLV+qu4Rn+
vSekwpjctioVPYefnsqqD5kfyyCL6td89J54BIuSSpttMaATcnnkF8oVakLZxYjIDKILFFte/xXy
zZPl/6FDupfRfF/n49ZygRpg+jRAiLphCXIcEf0NfkHQwQbmE2iepYJakFy1tFFTLBhLG6gBMVZh
rIZTw8ghmseVd3Bh4EytoANjAykFCr+exQ8FzR/t2EI4PPl++Uku/fx5Rf00h2IvHrxWzzosOgDq
fIe8TflcBkm+xob599JMTVmgKoTnjlGOtWV6YP0tmqpHQaK9A4uAZ12XLUlNcWDc9BHPSpyUToX+
VdgirMn8MHXZdYhfarLVe6SwOq5noY5L6z2BcpeuepUW2lXU1AOW6JrP9dxoqP3ZT6zCYS6st5gQ
aFq12tXd9ETi7hVuQYRuNNcFuVFuLAc0jnoPxsg85HO58534dmpzIGbWSseFVd8UBKZpnOfAFWdh
VVBEwPtA8wskmF/3yhof+34kZB6mTodT+l5AAMz8n26/MpH/3YSgpvYvVkp2LcNnVlUDTuCmrJI/
UFjYGyZm52eLcLoHe2DDGxiBAgAld1y57kLGIzUZ671D0zmZm7PbqA2y5kF294wjVDqNA8d29siz
v5dVdirRNOjKBye6rpdHfWP+T5bTZcUASJc1tmmQREFVb+as3+VnA8QcxOmw0pxaWAdMELv0OckS
JK+GLfII32K/jLc9tcjPIocDYE5jsJCKur3uFTFVg3OEPhjRfhXOA05rJXhNXcDbeWWwFtZMUy1Y
u+iqTedf78b31Cs3MbptYnVDwbDy/n+LDTT1/67IGoGObhHj04ZigH63et+GzRkyalCJYG+f82Rl
QJbuwlgCMtdm7phj3RlcsSuiAtF/ckezaGX3uLAEmHpAxIR2UCHJIpyt9gZ593tF3JXzg6WfNhYA
EjcMTxL8LoE2U1+UH70vV5S5C/PfFAIq6YwsybAuwubM9nDkb22XBdgYQRMwW09171sg2Qm64z6/
sow15YE0wuH8INE4cjKLgIik/yCyJQt0T64LOaOmJjDKp65wxxrsrC7HBC/3GfitIz9F7LqQAGrq
AGFmZJB+OENYuc+1iOEXhuNjXqn2FmpLUwZI55LnirR5aBXfRmCWfKo3YANv0ubNd+mBr4VFLbxX
phhQZz1vm0zgOkAvTE12wxlZaQT9PXz6x6w2eeqWJKPdFdirCE93W+3Y6UYkhIRCOAn8/rVDggje
uDu/9qHKFV20H7PYe69F00EKNLCgdPMpSFsgigsnd/9kaQS4CfCKwSC96QXmR/IhXIfAQZ91t9pu
kG9c58XOJb69qaXSu3LAhmLoIWyphcre0IRtV/pQS+NjrCRtSf0UGwAdRiqbgiRO9jVtN5E3fPgt
C6ly/ADd6esKVmZsNPqZyHyc5hxmP7FpIrrLu2Oerhk8F75SpgiRgw1f5lGiQxtYdr8JaxzUjB7f
xtldVV6XtEVN9eCkLaatAhfp2o8u2VdyTeaz8NebgkEfNON0oJUOYVYj9jmqAVKMLHDRFVz7si7M
EVMpGAsv6hA5N4SpaDQcxfaXDqCWy4Xd0p9//iJ+2osAROpUozOhEtZkgmE8TQNHjohUg2syiDzv
ThXy9bpLnT+Kny41ywzsB0J0CBEA2vRF0OMlVbnA/hBrSzOs1CFLT+v8758uA6pMJXJVwUmkmg/L
z/fU7q77CFKjTIh0pgqrLlAFN91710b71Cmvq2+oMZ9xmgMLLSJNgA6bqx3ajjYQTM5QBCWw+ysL
4kL1Qc1pDP2vH1n40Noe3SSWOPCieYwRKnF5fJcevFEiVK4/JZJEXdhO5DALd6vZ2lHJwk+bSsGk
jGoh8ngIeYPAkKTrizcu6nSlbFqo/kwtYEWBLE5bBd4cwNpeWe60APAGen3Zs5XP6dINnKffp5cS
cXY2pXmCz9xQ7GCqboJewVl51YM3ZYDxlGNtS1QewqxNBMzF5XVWA2rC07UEjrdOJL4yvv4dFR4d
A+Inq26phRfSVPtNg++0rc27kNCyvhvGSb1C8QTqVsXUSpt16RLGlG115/dEiy6MQO+0e7UdMNUC
3am1A5WlkTUmrgAJMZ0cbLuxPb4FPPoVcKdf142rMV+tUg8R8oKGcGBe0MKL1aytNkt/tDFVVdyN
Vlrjl+PcDax4DMq1/KCF522q+ZrR8jvedn2oEhpKnJPZjXjzY7K7/EiWfv5cDn2aR7IhfjFkNt6Y
Dh9YO3rLzsKfSa0JUxY+h6aoz/GKlpV92odRn+8y9luNNjyicWAhdzzz10AtS3dhfHQZOKI+KwbU
DL2+7yzv2JXkAzlC173zprbPtvPcnWqvD8HRDDrpHlV38ss1jPbSH39+pz4NgZajmhOk7YTR/zj7
riXLcSTZXxnrd84CBEiA17bngeTRqUWpF1qJbBLUApRff/3kzN7NYicPr6XZWE9XZyUAQgQCER7u
ZdH5KUU5SJvQKyMFYcXHFnl2ZouuaXKGCuATPbNYxfYpJ/GPsSweLze/YO7nHOm1HgOhC3xAE6hb
o05RAG8b12DdOIpYP13uY+GAzZF8YRJkqRhKfYrYFTfynTnYK47C0g6dHV0Fej5lmmgZ4IRHHZNt
JbuHJpx2AS7zLh/WWGwWXuVzRJ9gvAx6g3YnKFr+FY3qUA21dk2mbusGUgsa1c2NAx7+WkZrqNGF
nTUH9A2l1TBo7+pTiYvH6xX6C7Smbh/Va1flK+7rnTfhHNKXGL2d9FPdnLjoi/sYWddjqDOAzhxd
g1JVNbgc2vuBgN4TlM0xAcGdcfaSKm0lyAE7gnpgQMwHN7AtskknMyxco2qVDdRUmt+OoAb5ERLS
jl4MERWQaWgwAYK6u649mVlr9ntppmYGBMIajj0mdneiDGWG4M17LpCQccmw9ixY2L/mueM3hxxl
H6Pp1OhA8XsB1Zv46+VzsTTwmfEA4FgZYInpTiD3VvGvNr5qxl+Xm1441nOkH+TrIUyl6/okYrMo
XdokRuk2BCgWwL6s/DrINPEvd7U0O7M7P2Sg/BvF2CG/It1quJnAR/+xlmdXvkRMGlrvaLnMv1n1
TxArfazdmdWwKyMifdmf573cgOTvmnVrElsL8z7H9BnOOQIhVXdKp+FMWpd8qvNyZylAhkCZ/rEr
gc7u/cjqRNnFSXCsgbM3KYjrQAxvhmtx2YUFnaP5KATISq7CGJ4WFAFEPxZXKH1eS568winfMTpz
KJ9Cbbbd1S2Oa9aKvRFNkZtJAo7TOsENCl0vV01Ba7iGNKJtPSTQSDa7zEvtRLi9zhO3Lab+a49k
qw8FAFRJBAxpNoOArFdYATg/W1bcOjzNPrZb5ti9SJUVd6a6O5GmKD7FiRNfax3XXy7vxaUNc16E
N7YFlZt1UqlQH53UgnxMGYYHo5+0HwkO2bqkbDYf62fmRoDbVmV1NHTwzCeoBghAQ5TzaUxK5htI
HH+wl7ktqFIQ8/OuO4nyXouXLCo9VR1MvvJmX9qZM4PQ5+B9rQxsnaZ8UfEPJ1vDZy41PLMInBJQ
OjE0LK0TLjeQO4QfO6tzAN4wYcQT+OCg+509x4Q2oEANH+LA+nR5XRdGPofgFU47ERJgXR2zf6KZ
c5uO4cPlpheupzn8DlBxR4JtrDtFhnnHA3motLgHWN2/3PzZWr1jB8j5RLzZ+ZMAv286EQCZiP4U
MaTMg+Amq0XrMuscPuTxL7NDpvtyb0vzdP7It73lxvT6XDpxcku7EAzUa2/epWk69/im5WhCIWvV
QFcAZ7XCyyjOQVmKEt3L415qfXZu4fYNbUlAo9NJuakH5TJi+ggrXW59aVZm51VSEdYGwdgTcBj1
xvXQrQEWFuwamR1VsJ8Zxjj1gIuBDpsYozf11aaNH4Zsze9YmpnZmdWgfrOaszCC3TCoel3RM857
XHHN3p8YPkfZQZFxDGqUHyEM34Ij+Zas6V29/2LhcxhdzcBYZqd4SVRg32miwqNQ0ejyRxOq9VMV
rOyapeHPImxOjdADsxF4ELF4BAGBB9rK+8tb5vXV9vdzy+e0pBJ6PmU8dggilUHM3aqn5Exyz30w
pts+eFGQV8+18Hs7R6xA5ih9Ihzi52CVif3ILOneCQEyMR1r8o3OQSEz3lInoy6bR+Tna7dFDszL
RtQqKJnLG8saQV4M7WwK7u0y2wZpJHGj0P5GgCh9Z4IxHiTkIffTDCJTgVqjX3t/A0Nk5/djnTsa
nOCQQzpB1oa5qdM8NmXzpCfUxw7l4fJcLi3T+b+/MR11KskIYv0G+b74zmqC70DAr9UOv388+Jwa
dWxw/jq76k6DhCR4zRO+QUbR8CzRd9xFcUAKXvo4KDxNWbvRUyG2owKRqGsHyQD0RQ8hnaZpn23e
5FciVuANnCrpFpEiG+iqhfcZajKeiWVafthV7RazUm3bcZQ+shpAkRRmuFWOqp9DMEYfmQ3eH9cA
p2PkRQPN/+JtboLRvu62gHNDmaCL7eE2D8Zi00HCauNgl3kWvGYz+0wEeKx3XWoLH8gwcgPlqfpQ
kjba8pwl97QJyV+ggdWf+0R3tyba2DUlSh1bx5R7GLjAdWJm3UYgNaVuNAFKuXLKlrbIzHqSGMCp
CLyGJ8sCN3oeRVuoGT1ZUW56DBGglV6WNsnMkkIwpUrP/smxCB6BkMCBW6NhWCjp43MQo0iY4Uwo
qD32tRv9SkLQw3vJS/MVbCLpTfKVFV6QuWsA4oXvmEMUkWwpdFqgM6hcuBl9DKaVrb6wDHOAIhil
gBwuUhik+CgVKLatDCSlqZsNnX/5nL4f/uFyZk5lERtxa7L0JJrwV9MBXd2GD4DDx55qQJAZJoem
Mq6LNFixsUtTdf7S3+xCz7tCwXzz8SuvIBG/disvGIU5TBGkz3XbQ2TgVMrS2TCz6cCr2QyHrGRr
QaWl1Th/05uxVz1YNXkkk1OWTsfOyqaTrobmLwtFSddI+qyxTC1N0cwvCrpoItIGLbPO4s3QOQeQ
rj5cXu33HVM+hyaWIA2NTbCAnpRl610YDfp5qCD8wTle8AC+pW7dg93YNZ2m/+iszQ55a4S2GTjw
tYe6h1IKuGPBuHplTsP3sO0+dtvImcPUNV1SdwVcspHGPxSNfk4hWzMlC27NHLaI23m0IYaYnqpx
aL3MKJ7yKTlFuXjqW33Nmu6D1nAOUySRY2SiQYqeD6HfI3ZWSPIxn2+ORNSgFRatMvFU6ytf068k
+HF5Qy2Yjzny8FxBPE2moU+ZPcqXlDVq2ykL9fJTKu7KlimvjkcDLN525ENyzdxe7nbhsM8xiB1X
pp2keHoapbkBvHYbCtMNV4XJlm6POQqxQ/mBrQjST4E+S/eUKBDZNBBCuwYxcrzXQV74JaFqG8o2
v5lYIG5zmwa71FTZ/RiV4Q0oI4Lny99KX/kN3nFL56jFrDIhHsvP2dnyrKIVMOsKah+QIQct2fSF
kKY7VJHTfiZlp0ALJOzv0IJF0SAbUbXu9xkHqe+UoUCApUxsmNLliQRtddBmFty2TkJ8QpjYgoaz
+m5GoruWZSQ2auJW79qER7cBBfzfMJ3sR9pldun1fLQOYMgu3FBP8W2sR+OKVyBXgujacEfaQtyN
uQOpJSCJd6gLHRtkMQzpW6hw/grOg/pOlwqMx1XRfwpspZ4j0atfdMii67zupBc2FdmpcQpB00jT
+Ao1j9MjL/NkY7dV+Wxr5EnD2hEvsjAF+LZrmjwgzD94fTYNgNaGI/B+gt3qSTE3RkzNpTaNb6w2
hFpOG1aZX0I2yc3zONkhSq3A51beVB2kXlQOicGe2OJrx3PE/aEZsC1Qp+63urN3XQZJQFFR/WVS
luWmqaSeVUH7ZexEcYxJlnt4BWmvUSjTp+kItxDV9dd9JIwXEVjmLrLtwDcKW1/1xApAV425z/LK
2kegs/OAGRc7Q4fGD9JACNWxrNAH4zaksUaIL3+SbWNse5DAPwuUDrqjRcD8bQP4ArisuQ8JDT0N
5TAPMLTouYXq0AYlheMdIocc2Bia3yWMdV7sdMWOQTbFB113sKnLENFz1HuARdsILC8du+mUM+ev
uuz6XRAk0LGyy/oqL5x+JzqBmhOwz36Zwjb8lWYmdIfiHni7qE3WAJVLZ3vmesZTypMuhncfyR04
x/D+xWcmT5cP08LdOkfOOi3EwRLrfAECkc3ymyRbaXjBNxCzG4ghkYTNUaRn5mEwKdY6DO+aOiB/
FRON7lWo1iiHFr5gjqJVXaR5qTMkz8hdAqB3FrGVeN5Sy2en4Y17A9UeVIh2Wp8k2edMu9BEXfHz
F67QOUY2qtXIewdubJjgGJODUT6GHZTUknjTQZHp8tIu7Js5TNaCdpk1BEhlaQhlGahvT87oG7zg
Lzf/Wmv+jhWeI2XjFAYntQRgT6ytNl1Gk2ugRUuP27Tfjzm3fQNv3U2J07gpU5ZuemXQvdUPmcdo
W38LC5Ftsj5IHi4PaMGXmyNqtTWJoiAMqefWcU3zmsZPRgw97awFH2mMSvI1FMPS6s380Z4yDklm
hAtaLf0pOFSISHSt8iYoKcf87mNfY/6++XQZmgGkWpoTkSGF0z6qPV7izpYYXXGsUqY/Q/lLelnk
RJuP9TjzS2NwgWmw+utTX8dXNZVP8FauQov0XhIiNmvT8JjZa9jXpbM1Mw8FHzunVDBqRgVUMWDv
CV/BKi6szhzwCn28kQUG7IGVk/YaMb3aA5EI7HwAUZMOjElbUHkaH2LN5HMQ7ERM1bWi0idhB6E3
BYDS10GnjlKAUoTmNlTTLB1/oUO+tvkW7OocE5sII0PGm2oIEfX5jYkk2l1Yotqky0PTrWKdrOyG
hQWyzv2/MX49Q1FYVUJxtY+IujKtil1bgfnz8lZbME1zEk1KNTXrFtEUxyxuEUt0oIqitiyXaymA
pQ7OX/Vm9IL0TdVlg3N08ts0vY2KFzl+LAQxx8KS3GaFHnN9iqfCR3mzW0DAZpDQnFwrk1ya+tnR
r0ao2tsk0adpbIHHVLFzgB9nrZjJpamZHfMOEhtdiTfvqbUIWG0tF2WZLh2slUtzwQpbs4Od1ppO
EHHRpzppoYqokdq0bXN/FrD2aNQkXiurz13R/Lq8kxa6mwNkjaquhDFEKAOWfoUahc00baaNuk2q
j52DOUaWVnVfdk2IB105ui2tXBqvDH3BUM15MsfchrxqBxMo++wQh9ZBqWqvzArB2JJWfhW0Kx0t
rPjfYLIcdeVmgB3LRbK19B2UKH2UslxegCU3YA6VrUkGq1NYqLkNwgHSk3TYM6T7rxIxlod4MlDr
pWGVEgnEZTs49l2VQCPIYKDXrxrab4oOilaCFfHKBnyVUX7HL5mDa4UVIhEBDcFTIOvRTQK1a6th
k4ZYv4HEX0ujejKybEshMQOVBwe3z1Sv9L000+x3s2Oa5sgVw93Tw0cn7K6ExkL+sZDOnFqTRdFg
pAV2elP8kOo7Uysg8KUxz+wBlHr7mLOgPTHT8e3iOSXCo/0apHHBlvGZOYBKcg9xR+jKd3W8Icaw
r6EytbLzFq7COeTWtMuxMYVsT1NhDdBGSi1Il8bFiVVVdBYmK7eTQqLWKczxu04MDh8GGo0biKrF
h5HHvYfoBAgmnbLdJDozdwp0Vj8uj23hs+f0mxGpOY1E6RyH+HlI600chSv2aGG55kBdE6dMWEbl
HO0JqkQchPtFIn5Mjb3/2Mhn936jCapgzhHRUfU5JHWsL4lu1ioeF6gU+ByhGydhM5oaPiaqAblf
GEH4fVI62ARVlRyDLBsgBwxqABT3RT54xsQWL8bRC9Np9IqMG3dDXNZ+nGO5CQjzTtrS5i20QMaV
j1/aUeflfOM2VG1XFY0DFHRv9gEsfrzLYyl9DX5KPwrilSVc6mVmJShnRh6OZ+8nK93kXHKbJh5N
95zQj9mKOdK3gf7uhLQwLH56rHvfXgOqLjDS8Dm8l+uROrFGw63XbMpD8hCeuifq5366jbada/v9
tjg4x+aJX8lTvcu9tRzAAn6Vz3k8M7NOA9Be4HV3xW7lTh8gV77tQdDlGjfqGrQs2+wQ3vVX8Ql1
iKfoGGycp2IFOkEXKir5HBScSHtKwe2ansIIxd7eEIBmtbLa50HEIcVzFq+lCPqsdyh8RakkNOsB
lGUDwJdj11CQ5BqW9OzOBHlml/MrkEYgs2rgdZ57E7BaDEAhntyATTo79mmZnV2mLHT7iksKbcTc
cTsxKa8hcQlS8IndD2kG/ByPkFUnbQAsXIfUVAAuNUY5PUCFfbhFgUP3qYC41F8ODcLr0tbVF2eq
4LJKbW1tgIx9weG9Wk7Y3RhFmG7jsAO4AjiRJ6LDzmst0BJnZ92B9Ix5Hqwh3WaEDIiD9sU+IO3w
XHQdO8TQX98o6Hz+tFpTIq/I7eYanDL2VtTJiErGzNxIXoc/a+jvFW7Xl/i0EvlbN6nK/KaE1Nkj
KPsNMLNazPgeGLW4MiuoNodWFvqjlmbjgkM1+iWcM/csq4xnVoTtTWJDoNDordBry+CHlQn6mUVm
6FZgCbwTCZWbKUegc2KoXhhoF+d+kI491NFpBvlT3flTUeorg08QzaN2auwk6ZqHEWAQ0K1zfZvZ
ff85tKY82oHWl33BQzVwA2JiTxsoOaqrCKoaBZ3cAVxJn+u8DrYFEnk3kqf2SUDkHMlvwzmkQ8ig
0ZdDxbEBX+9mTFoBDTGlAOeEfHXgjjZr/TE3M9sta4ACXS2qbtOBAOhKGow+liWj57LKyDmypvoM
ChVm4NJC8dPJgoQyePl6qKh/yPjPgejgSGmaqQbkSDqlK9VNkD1fbnjh1pqjz61wKGTdF+xYxfhO
iBn/aBS+SjVixeItuaFzntiCqTzom5odoR2aniQrpr2NZ7c/GQgk5yhdLGgc+RnNoWYBeUtUOSsX
arW3Om2HHYOK5c4IP+gGzkHkkDBMAzoWML/TQeWfwOvhhvZKeGPh8pgzyGZwAsc6yuLTUN4yByXe
cjj0Kd1Bhnrlenp9qr3jQM8B5UiNDao474IeN/8TZA/VVRlk9FAGpbFH+eGEknst+E8H1bjPMBAZ
4hugMkytlLgDVOfxj7q5LxA89XEMlJ+NlrPNiqTap5RSr+G92jtB0e2UVRVQhK+gfBaFBd4lctqP
YB/bCsHN+4qMvQvXvd0aoiR+29XhZ8cyxmNVj9UugQbrtXSC+CY1oS2lSjPyQJOQb0oWGZvSMnq/
mKSDUqBO+qKOKARDKQWtfpBCeRP/1hmxuUfguL6PIIC5mZqBew40Kd2P7fjZIz4ukC0bitTB+Qy+
D4V64h15Hh3rYw6mOfPa0xp6znpADFKF90J+DuKny8NecFznxLhpYp4pzBPIdTT5NgvHjRXGK3QX
Czt3jpcXI8iyswHbCuW4btn2HqmKDYm7nV19TIiQz9HytYQbb7RwTzo/yTdp6YtrROR07q++Lhfm
Zw6Y11BJL0IDOQFFm5tksI9lI1bO3eso3zl3c7R8hUycVTs42pAH67Tbgy00Pyg7zB9lmEOxVzQl
z7dhyOmXjDlHXVe1O2n1OWvjPTNE+EORhML7MJrpqCxZb+moxC6lJYOoqV5T+lsw5X/DyGeNrVuj
16d8vOlAZc818/OWfOwGejXvbzxwp8DNluTn2Dp0cWO219Wvyxt7affNnO4xiDIhCBYOWshHVlo/
NUQ2pBn6OPMrkcGFgM6c1ratIgB4Q9hkKJ85+bVRgvUtQ6Hd4NXZx8Sg+GvQ4838BCqpnD5l6qQn
+9Ee1UvJh0MStDcs/uAL8JU77E0XZQ9Wmr5hqAlJ2bgBqoBtuOqslV2+sA5/A8lDorsw6rw6KoeH
m6zR1HNkz58LKaxPk6DVirVZ2KZzsHxsNIMzoobgxLNpI8N9ahZgslvZpUsfcd4Bb6bI7nnehRTP
WECEmMtk/4SytM+JcnwT1Ykfu0HmoPkOdVsDMuP6ZNZbnUsXyipe4NxfPg4Ldoycp+3NF0DdW8co
hdAnDcJzFxo9CMHrjK28o5cm/9zrm9bNChyppQTU17Envxl3/WT5LV9x9ZYmf3aSTcOeaCaRcynH
rZi29ej3EaTgV5Z2aWJm9zbsRBjirYOltTMfbwCvWoMzLU3K7MoO4bnp6Bx4b+LPJHoJQAOv12qT
F0wPmYXZxrYxh2lA1N1uSQuvi6oN+O3D44B4JCo8C7UP+270L+8dB6v493uKzQHz/WT2neaYIlaP
pV+mTbZRA6B5EGznewiSAHhTOM6OiOjZ1GmzEmh+f2HYHE0vgNNnEL3AvZP0t5IXVw3NV2zFUtOz
4zyI3BkIEMgnaFnsIRK/tTX9UBkTmyPoowLZG4Ngs9rmU1A8JM7Py2vw/mZic8g6D9OwV1BwPvXx
iDc3c1wW0js7WrnK3k+rsDkZrWkVRVP28M4LHkUPOjPEaRxF5/dTIj0zYLZHOigU22wqVsLQr2/M
93bV7FhHNpY3rPPw1KQgRXeRbpmeEOaQ22mUgz+BKgmCWzkFb20DbikaB9GNAViQcvFIaTcRT9VJ
RAHfsYozhFWavv9qUIWkaMcmvjfliAiKVYQAt4M33w7deOzJARiGkLigzm+uLea0iEgWhgdQWPds
OJwUD5AcnT5dXrH3zRZzZoYl0dB9qBFxOpBpIjtu40kg8tCJ3QroqhMUD/Ta02Opp5mhiUlIgful
zqGQefCrMywUVTSdLA0QB1bgOQqBzVvZJ0vbcGZ3nNjhuWXhIIqwkfdVbdKNjAJjSyxZfOwEzbHk
HfAOEySf46MTaUCzKGyPF4tSfr28LAtfMEeU6y6uoy5rwiNp+A8hy2vkdkOIISu5co0vGJc5oDyE
S5PnUsmDCOhNHZi3li6fLo99YaHndLdB3wEu3kpx6CiKPWpxauPpJg5BU9rnaxRoS8M/z9ubq5xA
jhB72RAYvn6sK+nnKlvZPEvDP3f5pukM1fxlLFHiI8PpSNSjWcUbVjneGFsrc79wU83pbvukDTKR
9eJgWs5104VbK2bHuLxTAGZUZe+r3PxVKHvzseWYnfACh7vODSKABB0eTFp+Hnm+SznCqCnCaR/r
Y3a2uWFV3JCCH+IqOEe46ptq1NzLBJv8qGlWVmbpUMyOdVcR0poVoE2dnTxKbV9ZdHiopb2ybxea
nyPIaY1xB07ugPNQOV8Gu2geqjQAk2NBVP/r8kQt9XG+2d5srsFmRhsPtjyEKHI/1s4Yty5qnAzX
jE1Ywo91MnMcertzRNyk8kAr45ZO3efIKA6q6r9/rPnzwXnzDSGJ6DCpgB2ywbpvFHkOKrGr8m5l
vy5N0fm/v2k+qXU9WI3DIPGCwF3WbVSAf5X+xwY/O92d3aFQVkt2qOWOVGD3rUekQNaqz993eNkc
Al7VQ4ciUAvpB2Mb9NO1E3y1ZbsDy4Znyu3lL1iwT3MB+6AJGqPGyToEafCrhCyMC94uCgpoaAdZ
ebfi+Jzn4x2/Z47AlYjtRGXE2cFq+mdqlTnYEPqHy1+wNEuzc9xMReRAWYcdaOH4XVN+4xpCyHls
3Y32ULoA4D1+qKM5CFcrsOEwU4lDXZvllykd9QEsSXiJOEj8APGrd1mRxivpuIWvmnPYGqMGJ2SZ
yYM2IFscg0rcuUrqfTZNW8WeL3/QAoqEzSG6sUJwhVgUwrKDAJQ7Hnr751TYgXZ1HYYbO2GBR0rI
ndco+/dZS4fH1i6C2FXC4Gs1XAv31xzCa8qm6KpmsA+DZcu90XMc/9Ihh5A72mXnKmhDo5rBTS3T
PmhVtiuviwWeeDbH9lbaiGVlGOwA6lfDtehY96eoQY2+T9s8vHXAo+2KJAAtcUmC0ddqsj6ZKshW
LNNCNofNsbyKySa2ZMIPYzlMT2ZEIZMatCMwA2NqJuLIs6Tfh2PLuqMGSDFA5UdSlj6pqAmAVpxu
wFPbojrVHr+MTe6sDOtsGN85qnNe3aJRdpPSyDowZ7wPhmLydNwOrhEPd5d33YItsGceRN8BAhlC
zPbQg6Eyc7XR8q3ZmcWaZvZreuC9L5i5D7llqjGiWhwkymGaSW3KqH8oUYQ9oNqURaGXSelOU7HD
o97vgwh4cWPDcmSCnuNy8gh5sobJ5dZtTGsXMh97iZKJy9++YG3nbLgVxGqtKhzhPcXDfW0or7L3
eTre5vLz5Q4WJncODB6jOu/G3hJ4gIXPRRKdUhqurNtCfRSb44ARdSHKrEMJwBuQ717GhfKMIWgP
UINS/miK7DhOHCz+zQAS4TMtYAl+pp3qi87Np1r7HPTPvy5/54LRmCOEQ4SCaj7q6FSW7T7unS1o
Mv2eRidiT7s4c+CSngK2pr6w1NvMRxmsLsgda4xO5mQfCAS46YR4oiyucNdfk6DZNqhhjmXzdPnj
XvOc7+zgOXSYtFVSFwlWr0BhTumBXBSwk8D43BdFUhzs0Codj0epceoNbGfVWpUv07o/ajOMCy9C
yBNUpxHNfNuInE+0yriLZHf7JUQMYPQ60VQ/nLIMJy8xk/Su0NT4ysaw0xuUQ0FQTQ3Dv23sf/0c
/k/4Utz9e8zNv/4bf/5ZlGOtwkjP/vivpyLD//77/Dv/7+/8/hv/2r0UN9+zl2b+l377HbT7n379
7/r7b3/Y5IBVjfftSz0+vDRtql/bxwjPf/P/94f/eHlt5WksX/7842fRglYMrYWqyP/4z48Ov/78
41xF+19vm//Pz87j//OPbf2S/4z+cZ6Y/KVRcIX/3ej//ObL90b/+YeBIop/csltx+KMW4KcoUb9
y79/ZPF/CkIks6mkNod0wB//yItaR/g18U/pSA6uDUcI26avNYNN0b7+zBT/dAgYBiSAIgz/j1P6
P6P8bZn+d9n+kbfZXaFy3fz5xytm4X93oCUp+A64Q6lpoxoQVCznE/HGfdbxQLWK+/G6V22wrcqk
Oek+bm9lJ3M3AW/CdTvofgOwu3QF3mfHNi+ATSJJ6ve1rKDTXA4+S5vARUkh2Ro2LvJ2SrNjZRNA
VsA++6QyVNrF+fSpHtpnaOR97+OhfQqSlu8IcueuAWZv781i/Ocz337W7MrHZ9kCERsHle82Zo/N
4xV9FTpFKfLhOi0n8AA5HflWdhUkdycD5B4YKBE9ChJVdMdtNR7B8L+m6/6KAvxtZjECLjiEx4QD
AQHOfp9ZW9lgcSgpuZ6ibvtFVmN+l1dDXOy7xNigSGDY0iEgkR9yM/xCgxjUU1EOMXLHAnc90PPh
JkibEfCO4qmPxoyB5RX1Vq4unGmfJQg0Qq9W5F/awop/SiGy25glkG9ijQDciljxYWA96GGjKT7Y
VsOv6rrCFZwWTgMIc2UOwLUPCDyOZWZYLoWvJCCRNrkrC3G+7GezIG3QTTqEM+yPucoVAEbtCPj5
cJ1ZDntIQ5BLuYI6RusWvKn+oipC2YzdtCNwR6G9twKH/exyEWxVkwaFL0jM1vzQ2f2GzYFNQXEk
HTwaEMyeU/2Y0gaMWnHzOuBm5SdRnv/K0yhNkZtOgp1Vjfwrg6Yb0oY1C2/jsByOaecYlcdNY8Bg
y6HwDAn5pJXJ+v1OP49LcG5ipxAuHA4Gyt93TKMax07qpr+uVfxNJ47jdXJYQz2+gpV/XxFhw9rg
+4kJ1Zw5VzlK3JjTi3q6ngwwfUutGi/kBs6vFT0mVaWPuMSnFxqZxgaUBXbnZqlRbzMk1p6yFKFn
D7KT6XnNutidADTrfIubiRtkzNgxPXVPmuVV6DIEFW4Qk1Y+o6PeiCiX9xlF0tSjlvPdAslL56qx
lJ8bqvgjH2T2TWT1N2V1U7iJVAZoXdBEPtd57fepAn+nCnRs+o0Ah8GU2NUv7LYEse5YrimyvbNB
YDlgfW1E1BxMx3mh3hjFeurNIo4Gck2EFQGgWSdD5apKxJ4B+N8W5Yhb3sQlWEOhYX4ULVfCa0SG
zGn/lHsMMuYrXtB7I4KuDeG2NG0BHezZ1nBqELriIoGZJjR2jWAyr5MRub3AZO0h68nkGUbfH/KB
yH2HqPkeFV3NOQYp9k6jwhMSAcNu5WifDdjvG8nB9WGbNkSfbI6b6PdZohMP47w0yLUxFOAfCFIU
NvOJYaXihre+0zAbcMwCul94+IzfcOzAHFU0Vu0mg1WUm8TGUXLbcbD9yyP73fmGNBe2t7AEBfTT
4dbfwiqapcCu6aC7F0n+vTS7xpMWaG6JZTMPmb3D5d5esSJv5wHdMYehPxwotDFPcRutrEMU1XX3
KJz+gtuA7Or6OooRKaI5KMvjylF+lLS/SMvLPSNfKucHGJq0azEQG77WjWWGXKPvm9sSDMoRJpUO
DBwVOO2/L46B7G/Ne5vcNwOrvvIhjbZZXOcrqfG/3bMmEQQiKYRLycjZfM26MUwraauQ3o+kAe62
SQ3U/2fRaQqI9McublzoKH4rRYDkjeOob3HW52v78PeH7Hm5sdDSAYWWtBgcrVmQdHLAINjkLdxG
8EJCgz7HieWk2QgTpyQS8gbxzWvZ2PFeBKYJrHAXXAuZ3GRo1y0CB9BagoJ+yK8EawHuWeDlPDaE
saUlhcRyOM48MTPFDfDEaZDeOzlFCaoOJEjCwI6T8Ab5DQgueDoQCR6w2npIaBt6Jvy1KyQP1x6k
76wURoK9IOFQgmNgDufkYT6Ayo6l9zSj6c4KSQpsd0N96d90Vox38P+l7Mp25ESi5RchQSbk8grU
0tULVW27x/YL8nghSfZ9+fob9L3SdVGtQiNZnvZ4NAnkdk6cOBFOqR+dzB49h4bm1hwtKfn1Hrke
fZVg2STvKNFmehmHrHZpCRWi0YSEDwx3KgDCAzoE89Jy40Jbu9AYKi+m+V5ouaWg+04/u3oQQgUW
KreXGJrAMf16wUKd1R7z0VAXDtUNWKQ43C9H0GlDiLBecg0JkGjp78sNsNrz7lvhtN+a3NmPNWu/
DM3Mz7qL6TObx3kPu7t64+S6nSU8nrWsZsdmuJvXzKjOgI5YCPEyOBh2yh9DXl8GOh+dkUFPXUP1
qqnN7kXrVj6yvnP2FrjWG89wXS3HksUjoG8FYCFHkoHE4PoLiTjXihZDfDHtEHUZx3y1I6icQUsk
fADRyXKLDlVrUfFyA3e4ObbfB+YC/yeHoMVudccR/Osom0MMDDOkPe2wPBT0TTwJF4U9S6N04/Ba
9X/835vaFkEoQpgU6y6kKdVZa9daw309bTxYVg4PFQvRS1pl7CFuqwleQDXZhYhxDvUs4sNg5rML
jjvdl4VFPZShu/1UV/nO6Yfcs62o8k1d2P5QhtP3RgGxAAfnjdXwgY8YjTaw9g+/F6JYpJCEYE8v
ofdfUUofx9Zcx118IR186IwExbM41V+1BYsMK7PtjZyKr7fwMj1McFyt1nLFLn//13BihLqMMaf6
Uim+GH30B6DXam/O6t9Cyyc4rm6RM29vVoJtajoULlyYI3tNtnWSGA0raDO5aKceYY9Lvpp1Ez4M
0EyruiaBIgJv93VSvBozwWWrqRdpk+0K6NPUhLAdcRsD3/7+fX/72ZGsI0Ux4WOHn9ZkmDziPQpk
OEGsZhQwnOFvhPSXuVUWZBSKrd7vDw4s2xQWAiyOQNRChHH92ee+TNpuauMLBGGd1KuXPkfPcCJi
uvU417/s3DpzAYKJESPwSgkMT2NliAa9ZWo+9DHUUl3iHPtocr6I0El/4IM7WzbMK23sZSthH3GK
VciEw+SabY+MIKviYdYXgjwg6Edr/tL2g3pQMu0qLy/pnLl2CgtCqGWmsM5RIWD2bmQkxpoNs+9S
d+OTJdP0p4iqLncHq4/dpGGd7RPYSTznrVM9RcyYLjnKBF/vz+h71+n1pYDjjglMJkAXztYyAVyE
BbKQPLqk8Kl2w0pUu5Sk8zGXWFfwbKA+SaGRmEFsy4fh6SGcBvo4NdP0lYWItaeB2BD5To51hTwB
bkTKN61WeaU5+kxx7hIBk2OyXGtoZ/Oaxpq9GKepHMPQt2sm3aJ3bM8i6e8oH4yTU78KliefQigk
QcQtGf0qNT5Fed4+T3VSezQZy+NQZWJfQZzBm1pJHkiq2wP84rf03W7iSGJj6wFAAURkIbxdB3hT
YkZ8nI3zVEYdzr6m9HNn3mqlfL9U1jOAVMt0TAmkAD9dr3IZNVYBpajo0vAKwnVOCbZDXqR+gpvI
ryHR6pYJCPaNYc2fNIAsr6niLijK4bMK8/mZEFGcUpnOrmWXPwBUQylJch+37Gc2jd/CIVO7Ocp2
ZlMNh4q04QF+p4Vr95iSqs6qjSv0g4+Gg2tJ4oVA2uas3kbAQKLGijLOFDYG7lyT9CxnpX/eX7Yf
BAs4hxglcG9GfmGuj8fQKAGBmSw7xzE2VthzxLQgaO4UzQO7aQOwy/h+CPPSF5n57EBmcuMGWnXA
LtseT4AXZAzhCkGAez1tJvra7HGCxTZsPj/H5YE7L0YIWft/ta12UN/eNTx5tOadHCZQXMcnEGMO
w9g9l+pPRGKUPeUGv2rVdvB/TwT1fSpsxFHOOhmbQcEwInPMznPU0iM03CwXDQRkP0NxyxuSHP7N
RWx+7qsq+wRhyfyQtwwlobAvfFhZTbthqBu/NZzy19x1wzlPCnNXWpFGpJVskQpul8lyjyBtIdQy
gb2uEELOB7uCBFx2hkmLs5uGZvBimWzdIDfpEeaImDjYMACg5nU7XGoqs50cmp2F6ptD0g2Rl1q0
8cOp22KH3V6NDNt3STeZpPhxtRzgTMGg/C31Gf2gEDmbWuZG6IdGNRnKowk1tyb7g1f7//EApq/u
RmJr9G2yODlrsFdi0WP7QzmpSeRR2dbSQ/Wci/KU0tIz0LAXG8eqzw8DnBJFX52iLSfq5e2uzzAA
/MsFAphfAL1bxWNR1oKKAsnic5mg5lg6QLpsrQ6ojqkjhA0RIMZQK0Z873gaZbXdxmnw0fD2AkAA
96A4qFeryan7PEXPrD7Htj0fGK/rT+FU8WdOh5MyNDTXDEKfB9voiGtbnTzSaXjJciN6yvsmmWGS
lU+nKaktiM5ByyYPyXg0yil6lq2On1or/Hz/gW/zDG4iMAF4INFCj1rG9dlRlCykFMjeuZkn6PnB
bgDMGu340Nwy0Syfz/uGG0Ehii0E9INzE6AFIBtJ+YIa0GVf/hXJcth3Y32E6gxUcYL2XvzaC3v+
0vfkF3Sq5n9aC0w3WqNFWssY7bKpk23E0rcLF0+wrBRrierIOuAg1Yh2v35WZ9k0r3lZk3PdEEhI
5Xm+8ZVvkENCMBS+MHYkrnFrTWqZtB6qsisw1FgcQTkdAF0n9LkzIGnOs+alzCV7UX3nlwYqN2Xo
Q4Ix9VA6eOmmgm+89wdzbpkCgTPiCSRd7xnZX1+eDJzNHZ3iM52lgf7LpHkRLHEuRMxf47o51izP
PplZqjeUrW5PWsQvAD6WGM/BXbUcXH+NCy/OquKk0WcrdJyDwajjSQI/+vsr+vb4w2wuuALwMAd1
vWXW/xqlaOxwTmiuzhrErgepo0URPCl3M7M/NdaWdNMHawgn+yKiBPwV0NJqNLuCFVabF/oMHY3P
aV4n+2kGngoE4b8Z0C93KvJjgeK9gKCkgxjt+r1qUg1jk6T63A/WL8hG0Z0VkvotEulPcKTMXw7K
X7v7n/Kjl8OgFr4mWqYcexVBFVWckUEb8dnS1HhitHmLJDOOKTN/3x/ogzkDzI9CqwWwn2F/XL+b
KsZ+bnA3BxWEdPdl2rIji8ffHRnKx8k0ts6eDxKlBSzH2kB0gi96wxot0xAgE7GCGVrDzw6x6r1Q
8fwyNw2QDif2K6H7o0r4/IR6nTihmcP8KrvSr1F/eKhVSI41+vlRX6l59LNr2/HQleMfqsbkVVdl
42VzEm90ad9m/hxH1bLIEEJIzMr1NyKqEiGzCxrA+ND2y77UF6Own1qOODOvjcYf5aZb8ocfigOV
QR0MaJBY08KnMC7zFnXKwEnyw2RGp7b5nHR/qEF+I6A6tqp30wkkjSxDFweIZDqKXci12uEBvdxQ
Yei/CBh74Yxhnh1aoJB0G2fK7VfBYQI4xEENBJ3cYvVVslBQqnF9nklhnrtOvjaDSV8qIp5ss85e
hxz6PffX6u0ptqSo2A5LXgEodxVelVDIM6oqjM5A0CAFKXOxS1OrO9wf5RazJlfDrBGHHMH+UDAe
nVm1J2D1JDKFLroEXVRYX1k6f50FmJCR8VTb478cu3jjGN18gNWXdSZYs8e9jM5YHXtjoMx1Ymm6
yAf3XUn2vUyejVR+zcJTyNB9KTetvm4PBYQlWO1iwUIY4JfrBT+EVWL3tMDpU9HBHTTGmro/VmQX
ftb8c/9zv6OM12Hjgp5wCzAeqjU3pb20pTqOiRmdaaVfIeg7ndLSQTdUDu0Tj9Bib0+6/oOkJYLW
Omu/WWYlHlub5UcbVs27xFLKRZgj4cUHXwndwq3FzVODgdUoqt9lEwJc7+bqDdDC0LjGFB0MkB65
a9vQHjKkggJImHJ0mQN33qHViHnZmE7P6GmQe+JMyQsRabmHoyr7lxpV6rXlFH6FhE74BNs4uXHU
fDT32FFiOYzxVQDLXn/6kFaQri7j+NwRCXmobP4tIBR1Comxp5CeOTm8B/IOuSWX8KjYhU5kfSlp
uQEN38YpqLMio0Z2LZdS4upubU0bcG9tqbODZegNOvkD1Zn40NdD8oQsp/LRf/0rS1vzz/3F8MG4
CCCoiVoRpUgMlzPnrwiCgJcY5WjxgBomm1yNQP9SdCJ6DSeyCHCrhzFjzTHXLd9gIX8AtaKAB6QR
eRtCCtR0r0cujK6rKhQTziZB0c4R4g9kVLWfQeGu9KoojnE3DuFJlsabObbyMpGJHCwcRtAJV2rn
NGg14qUdaMEv97/JBxEsIEWcr0BBbZvTddAYw8FzgYdkoCX5UQIG8cp/CLgBX6EGNKGgm3xibfLU
QT8cKnjZqeNwBEms6nlKIvbfT+AFbAHKSSzc4+tSY1E3Uc0cLYMYlIAfskAB1+RzsrEKboMfVAxx
tSD4AfANNZHVXKQx8N45FEFWdEGfqvGp0bI+DH0NuZf7H/eDSwzqnshWgd7ioFvrgJJ8pjGDTFiQ
AWnbJbLX+6iKcrfirPcrCsXZFDKbG4N+ABthg+Pr0fdI2V7PaF6RmNVaycDMEph92jUc7ZuCJeAE
xd8g8MzdrGfqkIIrPcCejIRo2QwvdBbqKG2IrLltzaXXtKVxskzeeaIU5p+ms9/uf5yPDiNQ94DN
YCdaQCdXhxE0iap+NjMRRAPLjgWpmJdMs/baGu3BOEB+5BYtn8Z2Mk94KrSAVWbt6U793HiO29Re
glwAk3kU8wHHroNUmRiG1VZhee7mvPyHOWn6gARSIxSDLtqEyq7PkKwdCQu/GPY07HrE8X4/jRB5
gngQmlB3ZNTO02BM2kXvRLwfS1W4+TQaj2mqjI0k7+b2BPqAaJEgaoPtsrPGci0HgHmBw+RsQvbG
M8caoH+rv8h5lt44y/+8hDEcOPA4pxGMIbBeHuevMxNmlFk4hDRCCt1p0BjnbD8aAoTZOk/3TOWN
j0s33Tgvb0KxZVC2nNO4tG2+jhAg/YC0W2BQKP7bHmBpSCa3mwp+70X5q9iAmsuuXIACJk1OV++G
vJVBgqeUQdLoA2ASINq5WyQaLscPMua+iKifRYeh+53CWMR4GBMz6Psv4NprdywfjTHxoSX2c4yH
Q1HpvVN+gcOrCyEM/NPeuDNXbQ5IE/GwFDwQEMcZA0tpnSbm3JyrrDCCFjWDHc/6Vz7X+rDkQZ9B
n0uOadwZ/lTLVz41zqnPkiVQgRiIa45mDpTf5Ec4OLKHjd1zc8ZRzMRCzEHqwhkgstUCoei1H6cp
Oncoo+9hrwUdASRJD3Vfu6ZiyRHK+5DVTJzoRZhaH6SFXWUPqjvAZAxMtlaIzpU1PloLqRKo24yX
CTWQw/3HvNk1kMHDPANBRGURgM2y4v5axmEe9SUxTPI6tLHcO/15zk5WAiAqS8Dzvj/W7ZWKnAqB
BjYo6l42AKLrwexkThAtIo8rDcGCurADHo8DlLcht+9GJT8p1pDHJd61IbLxyMA4d1FD+JfC2ts1
UGrc33+g22zPQfKwlJhwEYEyu679i7mTCEGIPHd2Iw9j18zKR9IHkBKsodduHuLnupffBOgxh0GI
eseLihi+41DMYTVmB/h9hF7oVM1nAS7QzxJuhbNrhpAX2tEugkCdFH/AWrbajbvsZtrw4IAQUX5B
FG/dpKl2Us6zZYb2eVaQbR5BBDRIcUFtDtcFaj/3P9NHg4G2CSwLQcgy4PW0gYgV2Wnt2OcsSaYn
5uS5B0Vk5bUMW6eRasus4+aUw8sBfLFhB4ddirVyPV6bwy8uGzq8HIjJbklk6vPe3NIp/XAUrEIG
yokpwde7HiWD90wlamafiRCj15cVmDeSVhu30koIDscTTgAggLhG0fGGwGN1DIAhrdPUGPk5s2Ba
aBpth/6ZaPC7ZnBeBc1NoJ4ZMgzNZwNNtsngtU2DEtZggBKz66zOklAZZ/25QHASubOawj+8nfhX
MTXhp6Gr0XwU5SZr3SVg9VL4hghkceaQu/1Yix3hRfTCkyz5IsMBRG7GO/GY57bOXB2WzR4SmTT1
TJhHohdEOlDTrsXoRgb+7IHHWf6Qqj+WJmBcT4Y1qb05Iqp0K7b0zes+JT4KJCEuQHAvk5Jhh1hG
CxXI0dqHdgryexnFY+T2PIVZDa6taGMP3yxO3FQEJ9jCnMWNuI6NkbXMqkNf39mO83jXgATstmVj
46nSxKcoNGxshndl5KvLEcR6AqI/QiMEy2J9B7eZk/RtOs6wxzXhVfDN6un3thNPsYI4HogY0Hyr
xPdCTa9DmrgW+N2VTo/wsIfNuQfAdEdoeyRD5xkcvSZ/Uvs36sEoExOUhGO3rNJ9i4JyHBp+Si4Q
V3QTjXYkFJJygHaZ8UX0MAVCOebS1XJfWPnOTA2/HTbkXG6SgeUtUf8T4KkDOFw3aHQI3geYv89B
N8EzxyV18zRGVforBtP6/uny4Ujolfjfwgiqutf7cIio6oWy56DXfPoH9e1HrOz8YW7bdHd/pNts
Ey8FQBlJLrpPwMZfHWSgAlohgwZjAM3r17ixfzZpehEMDMCib8BdLqiL5q8/cR0elNNAyCI9D7iU
EzX4pQCAb24ZUdzSbJYnwqWIOJIsAdeSmf91/SaExOZkqhmum7z1ko7YDwXplctbG1424MmVUAYa
2SFLLfGke3RR5+zUZI4V0NHIfW4BLelZKV44LYlfwFRwo9Z+c0oK4BEcBFcTqOhS8r9+wMJE8scL
bgXGLPWDIypEgElz3piYGwACoyCuXWYGdZIbK8F+kC2pJDGDBHnf3iIDzP0mOL0/DIhF3VaF4ltX
yDMtJDmyNB69cDah8YuelAOLlVbY8h1/7lX4a1ALGSqOFaYysRII+tlbjbXv5JPrE0CgcogWKFyJ
ICKvVVUSbZeWrYwu4Ay3YC91fIALvbPPrJlUyDya9LRobT7HUdq4pd2YB2Tw6jzmtXoLI1qfU+jj
HDJaM5xSINJBahWeonUta9equ8lTZSMfZqvLvB4FdreIeXSAU4rBoVOU45UKG7CZCcHQDsI+B0nn
vcyz5mdCGrhRgAUCVx0njPy8ndpDLtMcddcB/UATj/eAEcgD1vmwU62u/XEi8QnFx9/ZFHeHvqTt
p3gaxN6I1UVMFoyCeWnF34fRlEFbFsUeBf1xF/bOC27tJ+jcyUNnZMPGEbvqT8SdKdCGhovTeU8+
EaFdL7oyqaHGSNsxYAXB9QYbmOgSQeJniMIZjP/K9MdmemugYwRN6JkHsW1PsEdn8bmeKxHQElln
l/H4UKmxOcxUwv6yU2joaKLxpQS15HEKE/7btjLqA/A33coom6ME+rqxsG8yaLzIEvzjF0g/gDuu
XwQmcAnaO9UQ1A6s4NSARATLF7TO3DJ/Y3X9rFo0frstbKL3yVhvCWe9H2irlWqDjm/ZtoWYFDn8
9fiwo4P5ppnB7Vdr/mYZaOyK+ShO44CIFAHIdLB0XH3pnKj53hjIUrqx9hsrhJ1WJ2L//i5/L62v
nga9WGBbcRx4FFfn9dNMESV9V7Y8QBuffjBZlWK5zg5/YuP0OovORGsOb2M/0T0F1K6bH1lXdD+t
Lp1eUXBoPtM+ZOicnrNnXZvyUiUVTDppzl+MJssCZctkj6awzBWlmfmoTes9HAX7HRvhFZnJCdrg
ZaNQVc/s2nkgccu+T7xSn/KyLLfcyW7CkoWoCRo+onNgaTel34JGgDxr0QVQGqj3Omt0AM6NPoD6
a3l1NdQbyMBtGiyXGjNgSNBlwbt593v86yYZwKwvLZKLwAqNZs/LfP6OBCJ6jmXZBF1Sm76urW6P
1d8f7HGuvDq1+1+d4sUPEPDqHU5U4pEJfXL3Z/3mAgGAgAI46tLgAd1mKlNPtZ1HwC7LCkXOPinY
Q0nQ1nx/lJsgAlWTJdlGrRhpir3mNFGwcGEnNctAkva5L4jx1pLhlBflls35xwMhU7SRoKBPdrWj
dKactFdMBlnf5c+MV4XHQ9UcyobojdT8NjvFS4HHt1Tb30Hy5dP+NaUMPWKTIKkIjH7KfsFgkl6Q
g5rfWJ01gdSzekqn+CsstCt/rIolQMzkp8icHFfOWfPdMAwoaqiSHadsynC1GPorK4z+OCAJ710Y
ekIpznDk7/tTcXOXv3cIo7RNJBY+DsDrp566VOiib0Vg5tBjGU2rcVlMiXLHoR+eEjHJZ8PJpy8z
vGx294e+gVww9MLXxkIAnoGtcD10XzgKiV4iA9HNcEwZXvnITX8QIVAypuDhF26hTx+9LLTzgWkA
d2V42+sRayeKaZIYIsDuTPy5N5jfl3n0gmntAIFliXoSqC3BLV5BieT+296mlnhdYOhooQbLxsRT
XA8+1lqqpGhE0MaT9cnM6wEyFBBUmWsIyCV9Z6GbNYSEAcRESzeCQLjvpFbh5bSB5fxYIWyIqv5p
cGqU6qrJ/I62IfTHxGyu3GnuMqSRlcKnm9EP2SWt+TQ7Ru06WvWwI8WtpcLJqH1HOWw3o4vz2LaK
v7cjRDssAmgwqynd9009BUY7ehHAnMZrtNH2blHWOUwPDRsqOlLOLgiS8bE24/ik5kWXYEbDsC3C
hzCvYIMU9e2zlknoFdVgox+ZoDkjEyMUkTqTfr7/TW+JnNjaoLuj4VGgexnb7/qbQtDOitMuoUFh
UMcd4p4fpyprnuNshvWA05IEvqh994iY/kvVppanWxb7pQPmDWLFT3FL9E6hAQ9NrB14AmE2NM88
tOOdaZFmC1vAs1zdp8uzgqMA7iOANWttgmX1rDOaOEX1K22sH6HId3RGU3c0x6/3v8rtZYYihAWU
cCkP4cfVKoeOVgneT0sh03VGsBqepoHzY0vKzxOzNkKm2/sCAyzEUdyZIKutD1hejIWiqUMDsOX6
F6tpHS/rR8P/z2+EyxmTBCgdFJw10YeNxEYVwaBBNRHEX30He95M/avsvnR5CObB/eE+eCnQ2FHa
x1EOBs5av7KCp1clbNQpZ2NAnZN3MCp2w6HbmKdbiiEap/BeEgUQXE72Wtl+KuqhY8gPAjOKvjud
And+Cq3YbcxWuyaDuvY06v387qrUZPaFqOTT/Tdd+UojdscjoIGLIeZE8RQI4PUGSsd2HqxqXvyS
k2RHs3Q4znkszq0TXkCnmL6hFQ9XggPj3zerZJXHgNqPUEncdXqizzVR/8TONDyjeaF7rKZh3But
KQ5UJMVelmFzjqwictVs95AWGwDc9c3jlNpuG9Xo0m5I6Yk+e9SJU7yk4GoXOw4ejVuXcvLrKFYn
nVub1jbLQbvaiNRmqEPgnka2vE6SazVVtZSdHcRZx9yZ8/EpLRBi0SQlQcRh2lcb8gxECiceKgWg
NVi8/3b/wy+Bx/oZ0LiHUAtJNNpSV9/dURFA6YzC3wedSQ+dA+/mEH2Vj0UmOthCtz9ap833YCsH
rEID/v3Bb6MiYNFkqbshjwdxZXVAQL1RxwMvaZAq54n0LUndIreeO7sGJfn+UB9sJWTekoGjhfoX
yJzX68vi8TQZuhBBAXONfyOZf69gTLqxij/aSJhGxJG4YAFMrK3oDVaaUPDCKHRi6K1JBwMMR9x+
qIguJaRGP3Foq/Zuk/ODk4W/qwQtO/df9Da0sAAKoZWC2gSh5lpyKdEGFR3NZDBEMPWxpxcyZdmF
AbX2pqrInqTGlbi4b9wf9oPvi/6FBe9BPI1uyFXKOkMR2AbaKIMCFaB9KSNrF5XGVrz+4ShQgMNZ
j8UKjvD1LGZW1qu6C2VgoOP0nMbmE7XG9HL/VT7IidAZhv299OUv9ZJVsO7AUKBBt5cIYKF8RpUQ
Xp3o3TlRVZZPJbOrVwov3Web9286Gs2LozJnHza82ad2PjwkPGpPHTwf7z/V7UYlgFTRAgwdDIfz
NV23sibUjMDLCnp7+m5A6PFRV+gcDGXRa0+bbeJRNqAvXGP7n4zQFht30e26wu0qMTxF3zy+/3LZ
/5VV1AISx4mFrMIO2+kEB8PCb9oKCmbJpWr82shzH6DlFrVpmdDr4wk9AgislnoL1BHWN1OqYlNM
lcUDPhdf06QH3QySFsWgX1G6/UGNvt84km6xD6D0yIVReJXoacYqu37PpE+sqKmNOUBs1h2m2okP
pZyh9zeF9bPFoj0XtfVo6xhyL3TIdqJzLH8Aj8FD4b7b6hn54P3RnoI8AecWus3WWZFplAMSVBzP
XZk7cG7BJQWTKJ19T1BZeWzyqQzgU2D9goWHAeGCzpvmxJfjCKoROsfpm21CVYeEc7arbFOdS0oB
JVHc6//5eCXoUsfzIVDBwbfu7tVwVDMrgpjSsmN2ZrDiSLtObWyBW4aLJAgkcYAjhXXAf17NDUjH
nbZQLQuiIptTV6lGeTpux302waQuyXLfaedpB2sUspe0+9TMZQckNZR/7u/FW0qQRJZKTdDtUDtC
OEivF0loTB3CWMMKhslKHiLYEj+UtoMECBCS7l1plPb3UE29z/IugbAfn84xrR46dA5+a6JSPMsS
KjbI+WqkNVNewUePZNlJdltZ9e2pgdDCRHsZEHJwQNaxPkPBtzG0xYKZGPNvCIbPqFnAPDC0IWDP
jwpemanVzN8LaF9tLIl38OR672Js4IeI7ZaC85pZY3Qz1YMcWSChuA5M5KmtKMwXJSS1jNM8/6yz
X1U//iy0cEFQe8hZdxIAJCDOhzgP7SxSPIz6mbew1xGPmkFNoFVu4/S/Dek83J/Q20AEaxcqC6DQ
QoQLuMn1fCpVgBsYKftFCftP3sflSwbzWl/avdoY6TYnWrIHtL8v4Q5aLldxiBnpxsjKgcKEb7L3
Fc3ofkh5sWtAuIA3rhQb4cBt8QpjQcwK3BtEmRKdA9ev5pgtCiJtSl/qIRSA+TP7YKRQHZZxyn4S
6AieWJUrd1jifScR+C1UO0Ai9ueUKeN7JDQcQfsq9grNtoKGd1PM9RIBwA7IfiFxQ5/o+uEMnO7F
RFsWROELSAFlXe6KSf1U9lcjs/wY8tR9wh77PH8qnHT0IMTjJuTf1pkvLGoeG+PIxFeSfDbQb2yU
oyvNl5o8x+LCejBuVYpEnPq1RG0cElAjWLhjc2yLQ2/wrcX+QeSHtgtE0ZxygpBh7RGH5H7OGX4B
YFNvqnYS35jr2oVYaXmJQpH4DUQ6vnbMajyoUpWHpjQ2hMNvrwpkEtDIQsHgPVdcrSyIfxEZaUYC
GE1aT2VqXOBYtesG+9nqK7D94uHL/U3znhusZw+rCsRnkP0gLbAKCSKrZbWC12JQOdnJdupdj0KF
cgo/aZpd0r0KsP1tA5R0M4ajRO51CtRIVjxkVfEWmcyr5tdRlJ7pnFT4VNihq40ymMZdmyhPtOSY
wvUzaSGV0L7ef/IPLhJ8K/RN4Rgh4ErKJTP7K5ipzILnKqEkQFo9vigY5b1G/agDXjaWh7sMFzzv
o51jG+ahaWxnF8bo/W9mENHvP8m7WfrqGwLgAQ6HDYrcd32ljSTORa8yO1BkBu/AftTC8MqMnJN4
2Mnk1dIXeI35wlBHqM4/YBOBKTDByLTaATM6S7Unyjj35dtonMCcdOo3bRxqh+HM/BmbLw6U9Moz
TYrPLKqOlcyPAydvcf7ATAP/SRRw3eyG8CXsWz9q48iF2aoL7/CfIdzKKzJf0E7/Kc3heua0qIPM
Bn/LO/m8iAYgddlq318EJlfhHkUe/C7mAoQFzcbX88KgU+JYZW8GNVSZILr/qKFsypJ/jHHwOoQ+
MT9P+jMAvwbFxtx0aRz01pMa/8z0n5FaXtQHQNPGQe3LCA3zaKIucvOhE/T7DEVWl+fpZYiTYM73
bfulgKiQ6RzvT+gHyQN0JdAZgRQT8heUr5YWBGOgKFd3c2ArZ35SBoHaAbLFcwY/x308k/Sgm2J4
7qBbfTCNOgQZPckmF/3UnW84ZvrI+7R7UFEvtpoVbpMnEBgQSeKkhfYXe5fa+2vRD31CpxKM4GBs
45Nu2tiN2eAcLZFCf5hyA+Bu1n5HIDrtEcT1P9t8jvfOrE1XyuJzEWbj175uNg6Rjw5OFH3RWwsW
AwoX7xvk76caSWjrFC1tiIWsU2OTbwhv1YNGlf7SZyo+MFZDD7km4KgBaT5xRbckFm9vf0AfkDNc
OpHxadYa070htVNQ8DsimhwtKASAI4COrcdZQXd6Y3l8EJAhIAJ10ATuAUGC5e//el0ndArZt+EU
NGLqT9DZeprtKj05aFt7jhJo5FUD2mTq3FTfosXPEiygDAu2V/MjbuHMz3WKW7Gkcfcse2L9kEbE
j5BBZhdzmvkzjUNz4165LasDSsCSBncJxzyBnN/1I3dWEouqkmPQmdkJbRVjELcofLvKJHBZjx03
xQntspHbl8aEKrEZo3Aeyng8tX0SnaCOGLtEqOmlqbMxsDItXgaH77qSt091oqodMqhDFDUZCGlV
cu5a49+IQZNl46j9KPKyQUeEmBiCPBBGrl8j62Y7HpuOvug68yGSADHuNA36mXaeLLdEGW/3GqIu
5MmoY4HyxNeBDah7QjlVRV9Go7O8yqDcr5r69/3FdLtu0fWDcjHOFGQ9uNCu3yjREwTCO5kGoa3y
oBLN6xRL53lOyv+c+y8DoUQKXMvBpbnC6dD5Hvb/w9l5NceNpWn6r3TUPWbgzcb0XACJNHQgRcre
IChT8N7j1+8Ddu8OE6lIrPaiokJBiQc4OOYzr1HlJvWMQMiPVtX/rHFZjYcodgYpucuJ/e06yf5Y
wwm4ukYzEPIKeEhW3/n79YWfWLGYFV5kWMEnZda+ylP4opYJYBbL7I5JWPj761N6+d2WIeEBKLBm
yAdWF5APK9vI5rbwhMDU74ygku9abQscdRmpLQhA8leyDfiia5MLcVD6DIEPYh2gH27cTiY11yJ2
DT2T7VGWkbdP+2RjG18ePDpVVsRxoKuRDK4Bj4aZB340G6WXT9pw4AoWPjSl2j3Usflq1eod7XGJ
GrQy3RU+JY6NzXfJDeBbvh9+de5FRizMcdKU3izWdp89+em9ACpr6C1XGbANELUXP+uPKnD3ovte
mD3FNGSD6vy5ilsaZR8rYvekPczVXW8INmX1b2ZZP1oIZTud9CG0toQaf7cSyLeQcaNpD4Fq+fm7
g9oS87w0p6iiYIyEdOtbWKpbuHpdX2+/Wwp0XMh/uAI5XFc7SxShSGuhWKKAkwSnNAqZnCT/NJnY
v2OfUz8as7oVB/xmTFSLYI9znJu83OpTyNWkN7OuZd7S3tdBv6pa80ETsl2E9ygeR06NuHPXf0dc
4iEunzPL/FD0gsPlfSMP2aOqhId82NoTl6czuIQFbcTSBMi3ruyOczF1ZSLlXlwMn1vdKKiIiPpp
VjNUNapyMy2+nAQQeJzOhEP0YDjYzj9vKddVxDt3Xtqr+eckTYM9Tlvzp2iSgVzJEdz0VI2Hh6SR
/VOrWh9yNvTHPKqIhgwEBmsfjJlt6YHyIWvz6BSXxvyaWVr4cn2B/CZVWQD0HLzER+gmrf0pikgD
CFaXaJwTvBwbQ/bv2kHRG0fVky+j1T76ebOvC0p8tiTo+cdq1iqnIN/YuAMuPxCJLTcnES2YNGqR
5xMWm1IwpA3oRbFGllQRBmHfNVZ1KEqNbqFUbIm0XdabGY+gYzkq6VGvG1MgDqu4gJLlRX2QIOVV
la6GFfR9Vqv71hylu2JAV6CLxni3MeNLPHOekoFBoSEKBm/poKirPSkbsyKYvdF5CW40bpQ38qGf
NOHGb2B4ZO0gPIXBCGWobFFHg9L7NeKnYCQizZuBxu+GzNqSy/nNaiU/BAgFKIpF8JY3vTuMEqUe
xYymjZe1sn4kkvVvNK3CYzszi6+AbS23T8ev1+fh8gDkrgATsxSeNdSyVrdvOwWYUUZjTyGclNSU
EsOZJeTOro9yGcOAVHojiaBzSv9x+fm7N4srTYjrtK48xDIa8INZczClUnyacVHawLr97oUW/hDs
XAACfOPzoco2rSbT9EtvjIgbfDAt1ITqeeOefeskni+fhfoLvILDlXlbK1jBByWdyUX/IW7oQutT
mp8IoO7yTNMduYkqtyy070KT5E9JYLUfEME+1V0N6cAgy05rTNQ7OgmukGaNo2vz60h0tB9kH9dN
bj30BFIkqks9cyehV3/86ddgbZGaQBoG/0nd8HyKar01JkAU/kMfdtRqErh7hZ43h6GmhHt9qN8k
fgQiS1Ap8v059lefo8nQ8wUSU3nQPV5bMr0PUd377pAEwT6LTMtOOb2PiijQwDfnRYqxbTYW3zLE
+0+lSEsvDTMJ9BMoLKxfF+two861tn2g5insBzMK3MiazE+9mUbHIcHCt9eaxutD5a7o02BLgOyi
jaCg5rScMigcs7/UNRIrwis+Ks3BeOgQfL4dTLnCyS7Yj/6i9CbGbh6zs0NFncnPk69Rp/snAXvA
Y0vO8aEUetlJ0ircT6H8ZfTz4VhEUude/0zrkwc1UxBxtN6WigYX87Kp3u1PKwjgjeBo/Nhb1c9w
GDTqLmZ9ErWk8JQa0KwS5d2X62Ne9OCWQSmmEqcSdPK/1aBBjhB7kUbxY6aowfMQIL4Pjx0VmZS2
pznCv0ZPNTwKitw6YyPkd+inZ06iz6Vmh1q5lRSsr763x5EXuNwSoZBxnc9BB5wAWJ4ZPQ6C9T2W
2y+Zoh1Skx2ZV0W/sSaXdztbk8u7vxtstQXJmyNK9kb0qHaReesjwg1aALHc61N8+UqQF5d2LgEu
gfnF7Sr1gTyNffQot1b2YqY+eQhf2anHUT9KZJUbu319zFPqkAAvEsqw01DnWR3zMjWdyM95qyHQ
vs+ampy0pMVCZBK2rsrfjrT0cEhTub3Wp3yhCuRw3Rg9xmNjanaOfpedjr0y2ySQsXN9Gt/6z+df
i/ci8gVSt1wra0/3IYHNyTEPg0BqnVKJ94q5dLAiZASHcZyd2e8+lAnII0risHEMVwumo5jN+zJL
7qd5gmNBYTwliSG4sZFW2QdKcIeizE0UJBuB/zqiWr7BQjpXF1Aed/rqGyClZ/ixbkWPYTlhqqLm
5oe5lXO37NGiWGxAd8Wk+a5ajlu55+++Cc0uDTlHMlp6gecbKE/Mus4HRo4yTbWlLlZu0dH17UBU
8z8kHi0vSXd4eU/QKFzz50MJsz5pdYQUVxgZmTNg1+AI1jBsfPfLTbrsUmB5LDMixXVr0w8ToY37
IH4s4TbSMEgIxWAT7q+vrt9tUq4GUjSWFiImy8/fnb06QofQFIfo0bf8hzTwe6+mLntTCcP4EKGl
dvr/GW7h6qJ2gbPL6kIGvIPrSckeheqBDqn+N2Fm5VqC+V1O5T8zESWEXb4TNXJ6ZfgNEI2dvxtq
q3IZjyLH3Nhr9hiHvyqxQq6ri4dDmpmPsdz8uP56l4tQQW6BiXyrMoN8PR+xn+Uy7NSBVriqgy1O
x3qP/CcG50o1bJyuF9UOAjRse1QKHhywC9T6fKyk1yBV5bIGbEPZy42/H6mE7kazgZI8tDfC0Ao7
XJi/a8WzHMjHMbpP1cdi/Bhmj00N7FC9kcAxyyEl0RSHTWGUndrIP2K54OPG3e7NVEFNqth47Itc
k8emxke9cpHqA+SzLPt3C24oI320SDG9BKccO86UYWdpBfFrGJu7pNLKzzGqgbbetvqDJPb9Dd4t
9SE2rHZj5f/mW5HoQM0l/dAIBVbfSqvbWo8TtLkxWJNul/b8cRQieK0AuDdeenmn8xPcWOwDgCpw
OJGKrCp+aPhrlZUJo5eHAapNKAfuR7HOP19ffJdb+XyU1QsVQVnqtR9MlDJN8OmKjHuDKR0ShcaW
H5SH66O9dQ3XL7V4sUFPNxBMeIu9331ISUB8x6ybyQtyaS80/ktpyr6TNBALQ1wBbqrhqxAHd510
l8eP+nATVx+i+NMUe5p/J48/AtPT4kc5ye1scrqqd0r9Eaicl5avTfK9qW+y4WeAqd8sIsKzl+Wf
5vx97u6K9lsVWy5lF7vzvw6oi0/WjWWi6dKi/f2lLR+D8S6yvg+WYg96Dev6GAuxY0nPivYkzC+i
6JLdCsNTa6EZFh+06m+rPw3SJ3Tze0qSOG/YRvi3YDmFltk9LrSL1tD3PPg8CImdxz/oqSchNJbm
1Yh+5fnfGSx501cJM26m5kaSP5fWg9mBgpJ3OXLCAhhuIz1hemJfn/+L3IZgGeTYomRMbZ4Swmr/
I4gQjSG5FAjCjjZlZ0mfUOHXfrTWGNxWchigDp9JJygT6l0BtM9Ge9fYsnN5C5NXq4C0YkEMErkj
8L268LNkNCF0+YPX1iXuAyI27MdJa1/xj6BYFKa/aASmuznVfkhm7IjSazxR7cvtDjBOhZ+ectNH
813afDHHn7P0y5KOqQmnQ3jo1FcBdEUxl/dJcTu2+7gwPquF/KRlr8ZIBxl1DIfS3capcBnAABMm
N6XhwZV7QffVxDA0Bj1VPDmCg62ELwLVUyeCqLNXcy2/RbLfVqxK2xj2oqWrvLXqwIQunnAAHVYh
uVTlyJxp4+R1Kh8pNprqMM4IYKaa3x7UGFQe+sO99CVS/EOb5elz0inafVSk5WNS9Op923W+owOP
/eMLm9IMnoFojoJrvgBHYsmphWkciF6DKG2BgPVe7XMTo4/CrhYw2vVFfXlQ4vDCWULpT7EWFOj5
5SCaWSBOUcFoyN7up7LLIcGOW4CIN3Dt+aJdOiMc/YuMJqLHq61jQNGVpVKG2p4JJ58TuT0BZ7bT
9LnPMtZgH9JO05xAEgInDkBoztL32M9/6EWp2HndPKM3eqiT1OlHePfKbNTu9Xm4PMoXdh23OnUL
Eqd1NhjF/LidkDgoS21A5ksRXjQL71wfN6Nn2izK39fHu7wL+YVMPXKmoJGBdp/PO846lU55XPRk
AXZ2a4XNvg+K0VX0rdj5N/sLpj4XlUYzcaG4nI80Z+ocCgHQBQPJs10QAW2E+tvZfjjfBeGBwpr/
Y9C6j9ff77IKQl2ZmAMkEYBrQGDLhL+7rJSsAF8UprM3wBD/lAFUvKX9VaC3L2FFTFHbC/NqwPGG
HF8VhB9FK6BfhRuf0yoBcAryvEMPK/Wkw4K3xbTuMYwakm/XH/OyEGJyn3ISUAtZsP2rOCHC3COe
Gh39DsUvIHc10lNeNfpDqc6RM0Ra7Cp9t9UB/c23pwgCChnsNdnMGi2QI+dW+4PEFyFjnkfJpOKN
HQRwgH5jlV3gBDnkYJuDgoR+Q/q0FnOchAmolmmBW5FjfSf1ov6Y1vPHtExmUJdWq/6aGnS6rDJ9
ogtg67hkfi0tbTyoaCt+rcfkRQn6et+3ivLHERrcFJ1cjsejWrGmkclpVofNWNYe7Y0AfSRNsMux
zDaOt98tw6Xb93a3LN95tQzTqgQ8o1W1FzUzyKI0nG5NRPxsCfrgfasI6j4eK1eU22hPIKLvIgNv
Yj2vPfQiFBdgVr4vOvEr1LPZSRcDlikZx62HXK6a89MRFSxydzqGzAR1ufO9YrYdOGy9K7y2+xIh
+nUj+3V9o6ba8CXPgc3kgQUR0p+0uxkvnscW8xVXzMrwSycON0OWb+TBv7kaF0Mn0jfkNxa3ttXh
ZLRYUKtaXXoh1LSPqjaUD7MZf8nGyPoiNLHx3E9g94XIvBPqMPVMPdRfZTRDcR8cPsdRTd+kEtM/
v6oWUR9gifRMyM/XV1XX4n3TNXRV0yAsX6KmCPd9nszu9RPh8kKkNcL1CyYd7Qcwn+ffogPH3VZA
7T3DzMK7bo5Q/tUnc2P1L8tu/cUxgAUsQAUA+ZDVuZOmIB3Eqqgg45MPQais3MrU5sVLG6D9GP9h
k0RZwGgEi6DGOZABs56/1KCZ5TyWcuFhLdbeip1IADgYG73Ey2ONc4ZGL3HL4sSy3mpyKwZk3nqJ
UEcQQC5vnopRSn9YqDBe/0QX0nG8DmWnpY3Flb1In52/jizNoZEKVuNxkSHk0Un+UTbigx4306FA
F+JnWcvHqG2nb/04RQ5Q187pZCVBLVp5iY18S6PsAjO7PNBSnFrCG8SgzFV4U7bgMGKMZb0mHI6d
qtlmXCLVhcWwD6E5S0SnyAblOWQj7wpLdMV2sHaz2HWfcV1c2J+qVdCwLwbbCtGusVDgvePfmnaS
tb0bD4jicjdq/TczizsbecnppW8t8dQUUe2IaVvPdqhEQOjSTPl+fbKX8OBspdLNITwhZCPfoE+8
OgvKbpxR/JxET2yAsKjhHOWLgfNNJ6EVkmVmdOpBZL4UUhmdIlGYt86ii7ORFimSaTTL1YX8ti7K
mWlYW3OcSl46ZsmLb1rHMp7Ho58qe9CWIN77xj8g+fUtL+PE0Ype3xlYOsjz2EKbGfKNRuDFIudx
FtYSrXbsCC6cbAJJb2kuZZJHAz+9SeUgvJugAL5Wmb+Vb16cRMtQ9Bwh3rG+kMA5X+V+F7aTZhUS
1YVifhQ0o3FGmT759e97ER4yiolHKzUZ2BKwSc5HgV6Qhkjci95CEHZSuc2OSiENaI5No8fWqp8r
TevdCtH1jWvvgidAI4iiLhksdTWoAuvSNYDxqjettvGwdMZVLkuaLwJOIbsxG+TbqpWmoxFqn3MR
MGJcBOAn8frzpi40nycDQ1kayj32IYH/nCI4fix7vH6LuvoGbv2RLF20ka5sbyZrzDwhbLjHKcv8
raYL5wSRRPlYIp21V0Y8WYdS2JegJHZprglfaZvI+wnD1o2lfBFr8rpUYSGs8h/NklUgnhaR1dea
QOexqpFGpX61M2bMPuNJwixAsTq0rYxkq2i0HO3n+5dRlxYNcEKcgS6sNI3ZTLJebbymqQ8gO4zm
k0YFUCh7YNJuR2xdqYkjF4esfkEbxx6GmxZChpB/CWLw4dlT0DS75ZgtVZVa55M/IBohl4sG2lGI
sbKyXstB3idtvEuLhzYUcEHYI+EcdnQ/pOxY+go+lojtRK1jqokbyEx/iPbhfVq7QaI5Qlvswn7Y
x0a8h413NNLBhYu7QxEvA6IQ1sh+5uFxVHO3idPdEiimCCOm/DNfc5Px2KoBoE8gK2CMTVfR6n1u
6o7B/4NBxALa3KtptPOFEwjuQ2pIThJ8F3maUT10snxo/OmQUSNBRKruw5iLEXr89T12mf5S4KA/
ZpBXLnXjdUs61xuRXlUten4326UwY76LxyD6bdadoEyBNzFbh5FYbCfraQ3/pZkRoUyqm0k3/haU
qjilWm7sfFoUDmbVgSvAOtg1tanck75tCQtf6F6AKEf6i1IXa4ajf222YSWmLwmpTIlJa4tjXkbV
HUqtEkXDQbhV50B6CMU0skNg3dJgqq5Yt77bpIp0i+/1VyAOXm7QIl8EZSpnTuJh7ytW/qhk89bN
e3lGgjGgxU+Zl64Dfcjz00uf1VZpJvBSJdWC3ZSNwX6Sjerp+vf73SgLcYFmDYEnrevzUaxS1HrI
gR10PxM7sWLIdrqIStv1US7DGoVoBtQa8khLSWwdFNZdHvqi0nSPWCEZN3TCvsr4Idh1Jv8aRTh9
ipph+9gfqMs5Sd0gYmPEs2VnQRLdMr/SRox62TggOQUhQEuZ9Al+9iqqKbJaqwMhKR9rK1ccpUgG
z8xR7s6jQNtHVfiKQXHvDoD8nLwg9BLq3HCipH2+Pi+Xs7/AOJgPhK6hoK+nRYuCMcb7JX+cLePV
UnFnLgOx2LgGLwZRgcPjgIGUEz3miyZJbjUBhh+x4M0Ib97BSaT614zFxml8EUwtoyBtyOKHpEQC
cL6Q4ohlqkiT4AlqMbtt2pdupxf90SrBQZhmGO+7aNBPwmQaBzCCwkaEfoFiAhQJ+plDaKl5wDdf
LWRFnnMl1gbtQRsiBNlxZ7WlEceaqgiDHZmnCkuLOqFtRVTwzQkFtSj7OVm9YkdJ+qg0yJU1cjI5
iOJ8jvseIFEg9Lgr1ob8OFqxcTRpO98mTT/YE3bv7vWFcHGBkv3B60LcC9+ZRQv4fPaKMcvattUS
L8kqaUf1KYdTFVMwGtpDLUUnPerErT15cX0iOsNdvejJ8sn4cudj1upYM420eDKclJwWS5PHIUY+
xBgL9YcRKdFpLKhNS/Os3eOJgc2lr5enZo7Mw4TEo3N9Bi6iT2qTbAIehqiQ/vGqmmGhs++X0VzC
tzBxXNEi5XOFqPDfwiSoG7v/ckPQOJNx0aVRB15yvevCUVP9RACuUAl5sjf6Ba6ElOLGKBfRJ7PG
ooSJsnxV2irn09vBcZioFcSeb3T5Pg6xQU2QMNsjdR58qrIh+pwUfrivaXttjHx5uiEKhm8ozltw
HZcs8nzoZBx8tdPb0uuGVtuNodjd48IQ40EY7wt1TPYB3E67TsPiZOBz0CPY6MS52n+//kkvj4RF
4IgLFwANRfg1Wsw3BpVeTZN5mgZOBFmR9tBqhiPF0/BUxtOEFDoNnkIdkFn2G3ljFi63FEkVMvkA
KN+EPlYx6SDjFDGLQ+ZBrwntHNLUQe20fscO/BD3ienmUrzlq3ZZkwP8wPljimQ11FjWFWkkUWeE
vkz5gYtLdQlQS5dIr8x2baIGXwNBzI6hOEPyL5A9tSn7hHYxdkiyB3pyn5eJ7BTtXNJ8VMRvWtmx
6ZMyUW6VVLT+dL8t7GpkMWBY03AFWn6+RuI5781yHMUHVZA/0iXvqTip6Pf4/cb1c/EdwGeQBAFv
oUwLr3vZje+q5UIGXqIsGGgWPCPLvhpYT+YF8hN1nXzyM3+rl7z8vrOsYBmPzsNSgFoU+FeLf67V
vKbVLz5AP23t0BgjRw/SdOOtLo6rZRRko8l1KD9TfT1/qzxJfQTjBvFBEDK0sPGHO8mc2DZl9nmj
wnUZPDGWCp3ljc/GQbI6GssxkrJsbsSHUJeflQVYi8FL4qggon6p3dgf+ka890v5OdIbWwZrX9lJ
HViHIKNbmo/mz+vb+k2pej3DKjgHQgqaC4SO5++udGYdjVYlPphBOe1yPfRd5EDiG6lQOjsVfesQ
i2FynH0x/rvUcce04SWH3yx5VlBvbzPLxVSrOdSB0do4j+d7n1bFQTfT6oja5M9RT8Mj8EnhICba
Lz9Jyl1VyxPHlKDcakOSPURzEb5Wuj99qdFvP6aFrN12kap7Vd5KDuc5FqxqX91xkVkvUt5tOuws
Z/f5DNDEBJxDvAGLDfv48xkwjCKOO7mEYSh1+k4foI8PvfSUxLJjFYO2Y0x91ww12n2KGThVLVQb
AcNlr5yyAn5NRF0gg5Zy6/kj+LoRy0EOH0TOhRtFE+46JWjcqjbG2wy9vpsmTF+HuY9vcxEdQUwm
S7gHsYLfRpJFd2nKhCrBLB1wp+3/1ttU3flN7SpjCgU/LoNjTZBziLmy3Yroxx2kUbxrzKy8qSKl
dUQB+X1nnmBVzpOi3+d+pNpmkQl3kiJVeC7mnPUGuk1R/nh99f3miEUchDr5oumDcPv6PKlGoYy7
KoFlMynCXkWN3teVBrGNSKo4LqO2u8sEq97VyXxMh/m5rdJdqmB/K/aNdspierAEga3/TP/T2lHU
8DpzUDZO18tDj4eEB0JaRYzBRXD+dcwAHFVtNgJYcbW6aaYQ2cQU9lJsglGJ6ni0m14RN268y5OP
Si1NJ0peFhffWn0vxo6oXDgZXhUE8zO6YfW9GMZbLb5lbZ+t/YWApIDJXDRBEEFb3atoOFe8BCIK
IutfntTBLcYhcdshrgCUbvoQXJ5+FBUQ6SKMor4PpGF563f3h6lz0mrpJHlxUqLxXTY6NZFubL4U
gyq4lV/jTqBED1MjyadYCTUnKdCOl4Wx2clxOj4De9sK7S6+7vJICHoRW3Cw0VA5f6S8QQfEmFDT
QYLuC/9lTpqV2Y+sAKYSqGL0cfK3xNgvvu3bkCDaEfAhz3nT0H03C5hEj/pU+JI3RVrgtEif7uKx
GP60BIwSEj3LReiVJhFF8fMXE0WkqxMaop5aS8HenFPzS4d8+zETCuX5+j6+CA6JzBiGThQTCFts
tUPicoiRHkZKT6yT7iFKbjurxgzQsoTUQWBIER1a7K6M4vsNROGNwS/bgBh9vQlIUg2i3bLGRMwJ
nmaR3mbegATeAflF/5hoRk1BQpIgb2JxJbpDJb6IZli6fZNKOBUUvZtRFLfLQfOdINCnjSP9Mmxf
HgrYMfOy0ArXvHUz6QUu9jDzIkVtThS1xV1RFNYhCWrNTmganXpR/hBqo5OIMcpNUXL05XSrrHqJ
BeMxqI4sEjekESQS54tAAVKJyc+Qenkl3U9iFNyjt6m4RNkAmaSq2KVwOnZWJya7McfgO03yjeDq
cn8RVZA6kDxQTbiwysjmIOFq6eGJd+qzqgrBqY1RzhLCst2h5+WmSrW1pX/z1uC0AEjD0RExylGX
gO/dBkuR7GybrEi9qcxrpFhL61sdCjjStQmly8EUgXdQOYipmLFIm8ptRosiwfVNcbnLzx9iFVdk
1IiSuu5ST0giYV/pQuymRRx8/ONRIPjT46FBCxF/DQ/LWksSkiwOPXkIwdiJkrAbckhM10d5Y6Se
XxSUYWgZQt1GCJCa6/mMRpOoVu2Uh15gDTsuc6y2PqVKtIOrtB+1L5b8GGs3rfJJHXLHiFUbEK1t
pd1uErAb7h4Mf0KTOcKrULTb6FWekwclv9HUX12gYhr/LIcf/RFniQToZTc4ZgPUpEqPROZ7Mx8+
QoS6M4P+U1l/K/BJc+vyO4rHf/69IAFyB4Jt4CJYM5Mh/XRBF8mBh6/KrZkJMn4RzWbEs2Qs64k0
AREiJ7iQBNbxNjqzIxFKFXoJ4vXHUpsMx4eld5ysYh8KRuBi01E7gxlbjgGW7pinsmSDu2g2vuhv
VufC+gLfDHaWZG51OzQIe1gdGiPe0McKzQ0MB8WlQnp93VxufrhlrJvlBECydn0Klp3VB5GRB14+
1y+DOFvPVWO0LwIHFU4okUGKwwL+8MeDEk6DUiGuB7y1DujDBhBVaCIvNItNepoxi7gFWI4Hiz/u
00Tod0SiW26nly9KSsxEkqpiqQ3B/Xx/NOoY0hVuc5RVwAdqeqx9Es253Zn5KO1YRsFtVGXp4fqL
vllxnC8mRgWcBNAExBxKFeejWhl9tGqqc6+1vLnwHSnE41BLUR3L7AKGwTzsO3ja+csIBlccXlKB
bE51/eFU+seSWpWePLTdCfEW2zCf+uibWlmOPk3HZDpKCg410L/gZmXFXhlCO1aepexeCR8MizJw
oDVP+iztJxHMepOi89jYEdeqFWV7v80ODXKZvdTuWiQzjSZ5zQA+u1MKZtasASyGLY5BQz0cr0/J
kim9nxFKElTocJw1FuQNAMnzGTFm9rY4RMOHnMvhWIl4o1UYQh6FQlTozaGj0Bq94WadunVEvkVt
Z0OjdwsYiaB98XSglHA+tGll4cyllH5ALFO2W0Ron7tUe6zlNjjh4UILLWCufTPzXSVme+vdoB7j
FiR5pk9IZvWZjDOvHt0UgAacPMmsfcWRaWDg+jxnWG+N/qfrk3XR70NegszfXKQHWUUXdo/jGCSh
WuvCE6n3ESGV8qYALuWVYdq4QqnVR6FrdqkmljthIICZRtF0fVWQHmMzso5ji8txR0ldn2Qsx3tJ
eZ7Mvt61RZA8ZnIsbyz3i0BvQexAyseghBOU5sdqkxWCVXVGXytPvhSQKMhqs4dIUHwBYf5N8DuU
yBAycETZL+6D2dTsSrc6BwVi+NZzUNu67pcODuLxH17BwPbo7C1p7MLgoFJ8/uGTYhYKqxjlJ78I
QjfWhWbXBaG/UTlaH9hvo0CRweIMHj5d2vNRxjIN82Fe7DSmqNxjwce2q6r2dH1JvCmxvF/FFNkA
XgHtVt4yh/W90GdSKrWpoD3FklXt9VqdnBK1V/jQ4ivqADdDoiRuYqYv+qLTMTWdm/dx6U4jwr+W
2dZukY3J0cot6QbBlc81Tj52Fz6HYRQil2x+jDVx3PVKXtxQZ9c5HciAUFepHDmQQjdXjerO8jPt
GIZl7kizkOwpzmqOKmYG6p0tym94VTt5paovZqKnjpoYlRuLZrpxc11sZyaCWaCjwOFKHPq2GN/F
kFE5zFaLVeATsY6r7dF8dyanP0UuZf7b0Snuwx0UP6/81v6Knv2NK2xZMquvsKDrAe4s5UiyxPOP
jdhyK4d1Kz8B+DzC4lRrY6erB4l04fr3viCLvb0mqAtEqSCig/Q+Hwn7RTNj98tP5Z150A/Jw7gv
T9IeprUduJIt7jNHOZSfetd40g7GjbjLD8EutIX99edY35/rx5DPH2PUuy7qxUp+QinY1pCDS7Vv
SnmoZR1U6cYaX+8kYmVwLUvsRWSCnMjqlVVlqaaEKK6NUq7dG2bwqcktayP7/v0gYKcp63Exr7Vv
Caiq2k8zwNMRjopFFEcuKNZo41WWC/5snaBNAgSCXv8iX8f1cz5t2hAi5zqXuad3AQ7OcK2RhC6C
hZnv7xDM+EZrIHuswMw5QjJvLZ7Ld1ywhP+q5lDWXjP2KA5P8FAZvRITHfbkVCwZ1pZ55WoUwF4L
ygAP3qW9TglPOX/HLKXykyE84VHBzTp7BuZ7TEmon66vwDdpjHdz+a9xqIGjA0ItjD1/Po5RI48B
ti9DoBH8Udqa3WEoyic5136KsyahTKlHkx1OCEbBpfN306D391oZlS6GSvoRvcJmV0nhYIu9FHFE
tjtkBAF0Dkq4V8X0QPK3z+JoJ+Kx7FiB8SIZyX0sJtbOqtr9pFBqLyxB28hqVgHRv96K3hB9rAWc
vZZQmGCO+23OW1VW8DSplHxrvpUGGdRGzSey1QCtylISzT/b0G/jqnSJOMWJqmjRns+mZQZjV1l1
5gWU8D5a5ZDf+F32S08z3x6EkX5Z1G1sht8sFFApoJQpqvG6a9RConKZDFWUeq2hhkd/mk0nVaBH
va2T//wx/q/gV/H4rxXR/Pd/8ecfRTnRwA3b1R//2yt/5c9t/etXe/9a/tfyT//vX/3v8z/yL//9
m3ev7evZH9wc/uj01P2qpw+/GsyF3sbkGZa/+f/6w3/8evstL1P5659//Si6vF1+G7pj+V///tHp
5z//WtL5/3z/6//9s4fXjH/mvOavP1/Xf//Xa9P+8y9Bk/9jIYFQpmRml1Y7C2z49fYjauF//SMv
6jb851+m8h8oeiFphbw0MRCr6q9/NEW3/EiV/mOBooLPRf+GH2h//Z8nOZvs/5n8f+Rd9lhEedv8
8683TNf/7FIQPqBMQQlS56UlTl98ta4yPlhJbB98Rg0fVr9dzk2vg1SGtoeRU5JTLs9toRv86rsw
avOoOlEop/m4T8qyiz71kT4Usj1oqEqSm2SSn2e7rpX9vHCDahzi6dQLbYCrZY1iQ0YfBJtcq3aA
miFxfNQBfzbRAVWVykjtMgUtXVI+NApxtNOgq6rAjcMh5bkCWss8VyAMcmgdmiBW9MK2gN/K/U02
+sgyuBRtReMJGf/ABCg1Sb3xsy4SqfioSv7ydDnerfxCvS7EhaaNKmuW2hPtHf66pmUBIsUo+fjG
s6AkBuhHo/JbUbqdlTnvjEPiC4Wq7ZEL0srsPgB2XP6siWK7YT+3QzEau1jtfMNwKt9Ej+NYVRGG
BnfmmOZMQtK2Pn9SYwTS+SuamvPaFecEj1BX1agKh5RWpkBY1InL80dc4Lx2GMta9f3davz3Gnj/
zc8vueWTG4vd0QJtAeN1wQqok1bT03ioP80oUQXGibPbn4cbMR56XdtVYYGjqSvjUz8Np6KDFzo/
C20CPPIoZf7/5uzMmuM2mqz9ixCBfblFN5u7LIoS5dc3CNFhY18KS6GAXz9PNeDvM5sT5MzohiEu
jUItWZknT570UKz5eDhvLSrDQeUaRwmQgAsXxs3FDkQSbbRpcpD8GHTjhB4o0UxVdrT8eTHqq85X
eqqkvpmzJ8OuOl8+qHxq0vwT1+0ieaYHwrFEt5kyBkjnmLy3JnYNkcCcuiH4EbQlNclfZD/gi1+T
is999yliQeg8SQXfXMGJtstV0GTWENJia+VL6M4LYdGkv8h5iWbc2anzRgtRZkky7rdaVTJ8bZ1x
SstH1SZO+RjSXcX/5Np96+nyEuS2iGY4ztTeEXhcerqwgsXodcsPZYsi82IfTVSm0Z2Q4F2uM2cQ
Dkq1RjPQYyv+eCHJcDNDb4wJCQv4PFRD4GnjZOgb5V8+PlLbLrwSJ/3h1z6dz75PsiacOI2DL1jD
xKn0w4Nc6jPgtn1NStg0BsSIHpvVQxjnC6WiihOR5ak+qVJa2TrH09Bael+kBi78keZsAZ0k26mm
fOHanwizwfdk1vKZfi+WwI4pFAlAW1q5yug/SV0WqgNEiApOsZv1VVNDoZoMNzo5Ffs6igfoeb6A
Qdp6+uAOUFrl3aKWgE+OnG7C7iyynxhRPaC8HsEVyrVNSgzls/g4Wi6/2Uv0zYcDmgBZHxw6gcBu
FUNvXPhZuH2KhE7PR9OIK+e9lDtow6K6rOabYdOk+vVUo9+5QPtVvKp2EDzcbQmnsj8TmtLNy/3g
qARWEFJepnjFiDbMcDOsWGpa8A0ZHO2kggl4pDLDzJYmBrwqnDIekZOhVgMhOMoPngoSJCxJ0wWp
TJ66cmp841e7GcgKpVQWT9HaTnX/AXOq+GhnaZjvnyDKY2E9VIVNwfJNkdhtoSB24wxrA7vKkV+d
u0qPOnSTjvcC25LGsytHbdXqbZzCyGeDlqsDe/XYekGaFeAKNgmm01LN5mDFyGPhk8Yor1H6ddUN
QLyvfgEPT1AWff4oBM7HxUfa4GxR1UgV7be6RnbuSqQwEdNrL6cPmf19ohsEf5UDNBbVz1HOYVjG
ZTDTOPiupBZVD3icIn+iefAyYGOaxE6Z0o/Pxpnl//ZoaLYb4QV5UcjEl7595ifmsK7h+NJObr6W
NK9eI9EcdptnUIDJlPmyXNk0c1NYfGkplGV0+684eT4IcXSKejSeaK2iL2unpSd7fj3OQT8/yz4x
a6ASVOfYVVFm61PW9RTZ0J2qSAcRK6QHPfe5sBTk2jw2owH1uuex9exx/QbTeEi/zarwlP8ggnUx
EW327E4E072zXaC2M3jlY2sGKQ/Y/mM5pt7f7bbbLblYvfWlCAttsz0X9vQce3kt2Qc9hL/B+NpZ
bWV29CkdZDtmP/fbzlLASlVsQHqbIkrCI3MWB6NbGtaD67HgXfsgT5PxkLrUyJunpsgA8R/oUNwP
f5qeMXNwrdGzuWMda50642hUIxW9dx7csiS6qunL3ahrmqY3lIuUVqIPtQcl/1PZ+4tkGdoMKLJD
6sP+aWcdHspbI9jVroNN8kqS66vbEvAncoFlYjdsTvtQwBxiihLXJXY5jCqqBOlKq8gs795ZnBmr
vLbCzD9jJlzebuQrdaEPZabQ78BzLx092jfaHhp1/Q9vtGdefpWt/lIN0Aujx7GTXvcN4xu22OvR
HNT8Z1RFQbdcKzucM+PPxRzNon6MLDU5/rU9t1AdDk1SSW6XWjXk4GMi9MINHo2w8N3bPi3a4TPV
x7ewBl1TaAgOL3dTUCUVfDG3ypuNqbOF/WwtvUiNQy7VmuYFSJZvieLUJIUnnFsbSZ4ZsGOhFZX9
/eODfOGtMALOMTkCNrapD/Olk9D3ljevYn5O26YMvJ+zqZS3nIzIqtnyZeDQ1irO/H5krUGJ9OrC
1HVohPG/HQfymtSU6EwlQuiXM1EK2619IbrnzTba3qANMiefa/80JqZiWebKjvSB4NTjjoxZrf3e
j4dx4W4QxUB4AZQBNPFIz15u9qKcxj6DYsSCDAaVA3A3IwOmmyK0skO4U3S9Lu8LVwVB+kk7rXcr
wYM1bktGisQU+b+352wl8V625do9Z0bud81XjEXAdSKTyODLbnycZuqX9tbJpFxeksTyqvaTGcB1
fuv1wHWL0NGwzyKbeLKXczBXYUvXh6h7bjNap1tfnO2AZUXD6t1U44g5v6Z1Zc9x252Yul6aWT4g
eV7M8LIaj+5KJ6tEmYnIxTDxDfMp58rL6I6DXXQ77/xO2wc7OJLZcDvTxGxIDzOU7T6MM9HRYfd7
bhjtVPyGguLYGldmUPqRfRu6mUvnHbuR2tGA/+yLV88ItePQI39MA9/KdtO8/5ZGod7FndnTh/OO
CKmSVHAZCU4nJG3TZij5Fo6NQBHaEfLnWd9Um/kvJLvvdehX7eQM0SyK4UF6ijYG16Vl6kvDslHD
82PQDhI+J1sOa/ujUWvPHWM19E543W9AVHCXMehiT5QjPyubqmawbusRat2vqw4TTyZNzhPrp+F5
VfmlSdrRUo9JhYZgfxiLlHc8ec5ITEPPlHrtEVxdkoTeNUmYJDKKZ7fspDi6JBTp8RVWk7+Mh5Vk
Q/eDeWm5addcLzaZOnzY6X71vIwhtJvPMlOcQ0Favo5BRnM2p8n52WqPWDxALlffV51cTYaS06mA
gVVUeRMG+mGf8WHIz2T8CgLc2ikyOF385v4HFseajdJw5xJM4rPpCU6oFuOj8f5zfMQ6s3Cp5Oj2
TnWkRZmrqLfrfe0BNjPuAr5opyK+2NuOGhpfO1oj5FHu06rjhjevLC/BhF7hEOi72lKGweNIu9p9
f1pz5io7OXWzpB5iTLVbVvJ3FVADkt5PUwuP8GBXhVaUyycUPJ4QufTW8jTIZpz/Fklw9t4t6lhp
mVm0bTFTGV0mtAFLG/QJ3ScjbdjjPpU34XAItqOxjv6KfaJlrNONJjoltQyNB/gu6OSVcToswpRH
ClTC7O+aeMCWMQRMJxqe3GpcVXDXR4CA4gRXfw3Sm5qSpXaANCFzbMeL4ZqrFHfIE1OwHVfoseJk
92pwzIluj3W63lO9Xua0CqP+NVqeOTFru4pjndBwLrs2Kz/X7qvtkkI8GgmhbH1Lh2d9nswABTXz
qk67GgZ9IR1So6TFarj/x4XO4DwoSHsdKOzRzb7elp9p96jZ3CmoPvpT9lvZmAxtuSOIdEzJ5kJ/
bLjfWU+y6uT8SErhqsBauLhJRSWs2W3a7Nt2f4AY4No5vJF68mYlub1cf9aRiGuUdE6J20Bytj8e
w7vLA4Y414ZWvqDo8B13Q1DgXMjekE+mPVXqKTNbiP5LQzDxYjQOsc6pibKKa+3jx54Fu/7li+uy
Zy3nRyNGCGUwhC/eHVEEdIiDOX2mTGRdl9chy5rMPUrCfTH+qENv8tM4AL0Ce6/ayeJyKdIMVPmI
QBPzdZIUNRNZjbYsiuFQr6iGurduSvcW85pd7BS/CCy1LVjzeeza3yLp9qyjY6IOgOGmpB9PykmT
MmwO4RpQc/nk22uYP5uLpU+qVxpoEj0nzURKNuknWzvVM6E3pIHNf0wlrPoczaTzsIYF8fbiRI2c
tgiVAcW3fw4X2hWVByUm0VawrofChDRExZtrNXGCRw9zuVjD1XKJZxuzTz65n8/T+GaaWVNYA6QO
HFSH/UtaZuHXs5dHY/8tyxPw62urjvKoAFmCHG5czS6dnYZHS8AvMQ+WlQka52HyysW7p9H7uK4/
oszop5Qy7ZVDdVWLKgi7E8r1xAc3g+05zFS2FnS0oavYmozFwbAqIb+liIaygAKiPfqTduf2NLFN
swA5SgqeB2FV1zk3ROdAfU6czPwk1DsnNv793uj90j6NzcUthrLWpT9g+WKeU7+avkXN6lv9r0K5
Pe503g8Tx4oqex4aW+E8sUEaWhTodWzd1erpkdfb4fdRpS7fAyzTgIBlDpyHjtCWX2g7NQfFEUFH
QY/YPJg0tlNsH0wZQVH0d+NkKXjHVBRpKQq/NDFj97oBek2qdUxxE299Ek1sl1oOgskeG0Nf+pYD
r879SwSGr7x7a80ZCUKHKuuPQw6SNd+pbl7K6so0yt5FSWfmsk8OXWZbWr9HJGY05U+qg6ZM3ZKH
zLNxCnByLJu6j2jSakce1/oEx1sti17lbkzW87uPuWWeMJG133wCSV3GC5o5hHeKo0gKA7LkhY9Y
DEjXJMsUPTluLmX3O8BJqZCjd1JMmnYNuSSzQtKd4KRsir8+wxQvLRyAsxZXI+SHc86/C0vTCq60
pazDJw5btb54m0ldnCpgC9DTUPJE4iRM78cm7r95LhxZqiWhN1C/eImpet3s5xSYuU+ma/Bctxs0
XD7brb6GBgWF9hRUlP5+CgFeIIA0wyKbANkPYolOclyGR7T4bVQ/r+uTRNuj5x1HUTu0m9yiAu6B
zG7v2hrWj3FFw3TVeV9FRWicx32RLYjktwLxxP62zZRWUqRUda5+B8kJ5/kzMfQL+gtRi+7bxbIQ
0pG85jZ8G0BEdGGgMMbJnlQSTgTjIXKT2or2/hD+gatVoNpiF3XS/yjkADR2aNJFFX8SZpOZvd0j
vqSboxXt63ysiuboOJ2BAG3fBXqiP17TC9ie4RJuwiNhdimcADB/O9yBcslQ0Xjgq7csCkPi55ne
Rcp1Fv7Xne/nfKYg5ejZk10v1ya5OC7w0nYSwr+PB/Nug5Ejp36DYFz/e6f4q72xsSWl8USj15yz
ZE5QI/uD4w0Bz6IzLX4EPOl8ffn4uRcUK71ouq6HQwV/hwqLS+Ma0axj7XsXSxMIY7xteqlR7qZR
IkHOYvQ0SrtCPZWhdvGztnzaXdt0cPSFMUYIP9DFMlx0/OJZ+cqwd+Cz7oSPQl5oKY0323KBv/rF
SrN1XCn8rVv8M7edSy//++OX8rQZeHNjUPzHRcnaarIj+MzbpY3cJVs9WcinHfiOujbyf5ssWlxk
VzkkvK67kWDGa3NsSl+U6U3e2AOS675ZabckHWbB24w9Rf10giQ8rFr2Majgt7Vzg4R+P8XkO8bB
HAcQgthxVWSXJ6QIzcqIgzrzyuk2oCNF6Vy7o0GM8UM6lmkaV5tPZs/QUoll3EwnaHqws/MXMIfh
P9mKegIQcDDQP/0K/RX6rF/7Ru56S5w0vimbq6rMYEDfoT07Gs9rSz3V+Lovx7pIDfyt06IXbhia
1iFKdC00dnVlolUhQrfB/wCZNbt5h+wrlXEFogrS1W1IiNpxpzxUTqvHJ1DKX+ZrwumQ7l9xV4Zu
Y9ymtdm1FsGGIug4BHAKss/6Yr27bUjHorUCfg6F5P3e9L0sXd2gHJ9k4+gTurYA3K9VlkTaceto
fNYfAqtKxtshL71Pje/7x+tDQS0QtFnu8/DissHXQshgkN3Tjhi79rm8rZxCn+fn50yi66E40x+q
lLaMn1EjLuSwOJs0IXCgauoMIxSJy7OZjW5RWKuQX1M/1cFrUeG/AUU76VRMB29OVhUdGc5KCCxA
dlhAe3XZI1cwEVtitz0ENuxZw7MTBplvJp2hsyXNlnrZo6aljdhLyeD1ZhCPTSonKri981P3nVW7
KEeRXE0RkPNulkA2Nb28zXFCEHG0lsDoYqAArAYdBfImq41PLOQ7c02NLW3FwaV0mp4y2LdnWlV+
aQ/kyL/uJoqoz2XJd8fdARUQr+WSYcN8v3HYLYufNepprvtP4yzNtPm3eYG5HbIfdKW9ZnpeJjYT
S1V0KqjU97oZjdSLsWU8Yy6nClMdhezHj+3ZOwgcpX7eJoBITTISzayLm3U2PD9tkyn9ntECznEO
dEIiLo6tBZAQl7HNIvlrdgOoK+MwJoJcP7aOltClCRTUx1AVJ758PKh3UR+5UaZA+4OkYN5fWYOq
xqVt6+x7GqETjlKFUzpc9yWpStzfzUGbycWppw4NtvG2VnDFQePP9wzXmls+erCV9M0LFMQ0+qsH
iDHkhl69zVDWKWI3L0Ex2EV3vUKotr8JmnGb9WGoap3V3hxQge/MKRx8VCWf9vRh7gx6m/t1zZao
aFhQ1HEG6RuWQ+2TD427wEyCB7r+juZySI2g844DKqwcbRHkE+FlM9G7oLyRszjDSX2k/VnLrS2G
F06GjunVhpF+PLOXvgCHntw9vAdd0YmcgIYa/pX1nUYrN9Gvs5/3AL7ug1Ge2tyUyQkEYCmKmCJ3
fdo/fu7bW9PT2TQqsaAtkw9AEPtS3dDuljxMglZ9XQwzUt1fTUKSq3ohB1WX0HP+H4Hnv6FMAGu/
OUNUc/q05vQptWT/WBp2f/uSrlrtsOVK/Zq1LWyVuARgdkzdoKbrm6OXuVK1N7U9aliw9Ez2T4p0
UuHRDHLSX7oqafnFhPQxK+aYvTKeN1wHnveif++cJ/USODMUPFgmMTyr7Pr+H749od5yKLAyRHug
vjp+nEY3SmirjDNaOHc0kVOmfZwkDELvwNW4MoyQLITxbA3kv3qEJaZJvsxWjorelSzQ9BgPtQGC
mMT5NlAjm/SLBcrWf5ykUO+/ZDSXB0Cu5x4A/NitK6m2uAQWUmaslDNEPHPLrzbkj/rkhHJQFFU/
mm0iZqIitfysKZoL3INtjZPpaNF8mS93dTH4/nRCRN1zxb2vBnLDTymoMi/QuEIMLkydMmPO8qHW
TJAsImBqYkvINVc3i1noi0ziv/v1jaeGzs1I6KEFmR6ojkanCkkwRU3gMbMTMZUPKclUFmzVGKp5
m+EGrMnXyvVzC90P6VbJehhxWwH0smoGe31KSDr7fyRVqIeSO41HmqwEjeJK2tegXEsARPRRXNEk
3/ZzHMHdBHuGlDhQHikcNKWdL5M5IihxiKiRBABySmuFjGH0qR7fChgK3cmKqrlOcGhHveSG0q8M
OkrlcDyYYMnOMRtKg5XH1GtHokU28p8tZOApsTB2Y0WTcZXQ4mmpEZz0yj676lpXMImu1aFrdANv
zqmNmzJZUr6554lUb1pmcpebuN3qBr4EibNjOhnBkD6a0oaYENPuAGj9ulxyOQVfOhOp1Ow7gu31
0L/YfunxdARqRmajCyZvXm5J1rIzb/NO6P1O9y/9M+kskXsY8260HnYnBWIFLtOjGguhheUiRM5S
ChH8/LdCZCVjnHKv408/Oc/nK+j/34mcZ8R9SMPjr6H2ShxzcT3zdNhAqmq/0oAUhOi4QlAynLiv
vRS1fNG0CtfRGX2SGIeNjLGzNhBw1aA90m2WVwMJt2ipkA33u1QEL+jiAnT8PidsnTa2HJ92NVQP
nYFpyCGk4oW5QNk89BGAXHskwjGaIK7cDG7HreoGk9mV5P10GmkQ+kLY+W+RmQGOKi/hGsoxyNj7
dWPseXwEv5fJAU3o2ELG3RJXlKEgvhF3JMTT65SOCiRLSeREhD7EDQ6piJAyOf6sNqRGzatx0OmD
PYEvioYONSM1T+B6QOp50yXBFUnquRvvK8tyakj82x8udiUMWt6O7Nj6IIQMFnEMx9XlC/XqY1jH
qxXMzc/djUudTtbdSTleLRWtBdj1EGk2Fy+zSx2wbpmgnXhj0/KB3e6tfdL/tqL3Qs+hMCk7CCpN
EYmMUTpblqMdsryt73ttiTO8qUU7j7sPOaxpYqD9R49QjalhO+s2/c2nyLlnd3aRHMnR7P7jTgop
vMFdxdfC1VxlCrgGnaSyxaITcQQ5Tp8cPQmilV8DESz8+c5tSTbnVTTKYRH3BN7OMLI73CXufZMU
CaUzWQI5Lx5N4Rf/GSwQyebKHry1am+bEgcmOOx5A8qJ08WBmmnAW/hEGwws7PJmA6nBIDoUFmrk
8tJZc1GixfcaqSlMW7KIV9xMYdOeuJWYgasBNIIpIqmojc5akUP6sp/mqM26OoyXAWNW39qhKL0i
7sxpmh7GxDOQLkGohL9l5hRIsyOzJnayPltfBtgYuF4AsiBfU5Vr3iE1BPoJOnuongIXAhB8mKjW
34tcROvZF0mhszZdO+Z0px4MvMjlSk4gjhCspl5/iD91BKn058os8Ur9IM5Y7dYlHyWwIyATTUhP
AlgYxL2g+pAKNXsPZpSDqyTmQoMXxmzqviM7+YxAizEWJqf9N04Kefa4IU5eHlC/hxB7HxpGjy2v
ZHWmuKnUWaYD5WlJPsWlkrjYJ8RQNM5negOULnPOCPafHJKx5XM3Q4693dxAVZc6dZ9rggpNx2q4
Outp6tO6ra/2/EE5QjHLD8tkDGSNFcvQ3W9+a+ea+vU9ZWgaBBUoft7eyRnT1x57WRNXtEYZZrOK
zRU8Y7pP11o7t0MRaV/RL33Mimt2C9/zKxM3goT1GQ3bscpeyBLfcrCq1A9uC19oZ3ZUtsktFSjR
ZEcg7Cq6aaLEipa7wurP0NM24EBYIcMa+1DTcAe4kjzTNMtBTxwNlQIkI5uqQry5ydqFFi9eVk6G
HbdIsqTTb55JNx95Hc5mUdknW2Qu4PFcuhr7zgNq7sqbZZu8qYkkN3eZlwpR2wAOIpXidl4tGmlv
gwXYbpz4mX2D0MkMgT+Xc5f2t3bR+tltBjOZO55+eRMPYFMqptQ03IK/xvgLXIMlMsidy44krdke
cjM1+v6l9zuNwO0XWuhIGt/fL0HSMDCrxUzaN/tkQkxx156SEpryjSdOd8hZ71dDewP7n9vmNPR0
PuGHdPCrSbi2iKT1pPYjKpdZfSfwO8alwlrnC0dk6Pz1oEY/6GgYXyvfP25BTNAkmgOCvWSL7f9p
q3Xgbwl39aqPrsoVdLczhWdPpJSWEabmDQLI66jiabG6Drl1ehqYzx1gWok75dm9zk35tmYwtEaL
Hte9l1pNNqKwek5H7YfRzJtABnEnaO/RHdvF1Ocl3RZM+a7eZFskGnXkhcobavs1bhkP216b5Ore
zksx1OG97a6+TJdjW6bni2m/MCo56wyCNcIePcnKxCCdAHpz5EeHrHCSZxIY1mzeCRDmxacEE7pC
e9zf2Jv7rhljNSnYj1/attEmiWCwHBEao36qea3OZmTmWGIPuAaQBPvKnRwEUxVjrtckvK86LjB1
HWQp6bY4N+usvOtswxUdsrhmKqMvI/EIe3KUnl6vIvQFOfh5A4iMRWj6VOSxFwnLQ1KOUIlmlunF
HFer9LPDnquR0tSg8579s9fFw7ACJWqY2cKgkGaiykZbaupp9BrvHOSyn7TtMUrynXCqeUcGsc/e
OhoDr5x2wpxu124Iv8LEoHxQok/LcKzC1cgugh7YBqTI9F8awTxZ+BpBI2zzqrUqOJ7wcxOJdlJt
9HlTxgP6hUX3HKQsGR2lqMhbmqtymtJguvsHuQYdZNxJaOgTWSZ9pw/0lpwQSaYNk9NU1nLKa/Q2
frllb2Od7DJy/Xj0F5HKuBiGgFm1VCZ9WRz2YzYbc2I4XpzPPWVNCZ3o+tyqvnb8GiEpLbXPZ1mi
bkL+NW9LvYMd0H4vuM1VqF8Q+qwJ6bW38eLNf6iXwUoO3S5jD1FyvtvJKNdbvzC5iU5BTribRjGe
QDbdCm+ClRuWSiOk5SJqTEHK22JCtsi+z2XUlfc+Lplo6AW4aoMlrC5hRIrYiZ/tntmetDGQnJX1
oZWUbYUvC5IL422GK8cK7eOptzvNPicKVWIgHPNtX6+pgmMDEW1CT0YNRISGNtgZGUldNlFAVx9P
c52BCz3uZLEqdYQ2kxuDTHaZ3qAzqnF8aBsJuvUgAQt59a90NgGRklwnrzJJa4ondYausj7VfIF5
QyEGuNHsaczzeZIx/fwvpMhYzg91PSE+cdMpQh7zSgY+YNDBGyhNmK9RetGHrpO5zW5IdVr8tSI0
FK9LtLZhAlf0fEz2FxxD8k3sGrM+Uy2rRpuFAdqDeN1NDAA2B8CJCg2A7ddlguYzT4Yy5DL7u8Wu
p9nnlTdKQrmBtqIL9Smyc8Nk+NKHYNp8pdV8wSUoadvNsbO2ZEtVOfo5HeIvfMi0XZB9gwQGF8Ta
av9lz1znfaLzEemaaVroHjyKstMxvtdInaRIKR/gf62P48AxL6gEzg90F9bXwJ5KLDcLuJ6xw/6M
Jy1bdnN1p/OuC4IFhraYHID6k22EI8bBm2bNT9wToGilZezPUrlgX/ZG/qiV0k8pEClhN1RV1nHt
B34lOam16+m/9snury85/Y0T73bAaprqzoblA29lf+99E+2TsZ9sj9ZifPKwpchCFTTsrP31dyMc
BRxDJx5xxFDgTGdwfNwYC9JycMhsiGS3tqyYv9O8OX/N5K1c3IsHZqY7mHVGUD14CMvTEBIafTL/
BRqLsTzSpnTEp7UHEfh/uHwTX3aDU4SkrfdwVVIckwRaeE8DHak76UjY4/IAlKBCToeyUFVC/iyZ
9NLYKaDrH4NO74h4RTiZLzIMZh7Cru6JW902acbocc5FoaGMxqFs+Ihml/4SuTkkNjBQN1G/HAmJ
9Q9NLeXFnFDpg9ojdlt9IVPFcEdnItY6QpephB37hV12P6op15ANamoashlWpXfuhiDgQAz8Z8cM
0g0R6vpOX/xTnmuYanQRh8s+iawvowlSqmQBwJtNGxlZKJpvcbKsojlsM7bOlznnmqHOvQpUMR6d
kql5pQpF75zBRjw6h22HVEpxv+27j+P7t6kQMt+Qryn0ppwWkJArRkOW/4Ike41305B9/ZJWrebF
btlRE/1iRSqemwkPe8v+B5n5edr/LfbP46mq5eVJhcN2oEz0AlyQ0lAtwsHqi924Oj83CTdgpvcU
ACAVflea1ybDiBr6U2l/H01vbMP/IGV6qf5MSp4MhAVj2UXWy0aV7u1kQDAJcMy8gmCUDV0/ViOh
N/0WcjAO0zhM9eAU85Xs2hYEIJpHFirLOx2Xk77R1KM9Boc/iC75V7LOuL9xxt/h2UZJqYmNxZm0
mgZnOuhkEGz/mtowreW3smx0gLbzRnNgRbrdp8BRy2dph3ezDs2DWmPyLWSfSERd5L8CE0kq1xjs
x9CpsRG7vSwzTACx5jk/Xiip3c5ms9L1lhmH/KVPxcc78C0ozhYgSU+uAR03iyKsdzmXAj6qGLxE
PiJJpnn29IzVBmMLAmkDfLa/zayLcD5+8LsDSCs7ynYJ7YDFLTCut6ttj+grZpE7PXqblxX0wGnl
/Z7CnVxEAX/sDqDMpyhz/0q3YO3jYVy+v+ZWcKXT+JWKdkrpL4YxzZYc0nquHqk+2lDLzGcZgLBz
XCIOCEUFx33Xf/zkS6k4aB2a1YG4M9QrUJJLQENIrRwvE+Mhq1E6n+MqSAh2r8JCdKhojYJ79xWu
p06LqA10mEKhL2EOrb7K3SRIk+9WVxTw2T8e2+UWpfCCufA40nRAcbxLw+APKzSAIEEtdINVvI1c
OU4RQdq2RVEbw0jt2aDa97Xn4P1PjNR5J/wbArVJFUNWQSCVZC1cvUsjiVBHCKe/fyhl6a5wc7c5
gXIpzW9LOgp3Ok7WGJi/qtLX7ozl9I31S0xUPiBGKCiEAYZO0ewrbjxZZegRfTxbl1vZt2xk2Gzf
Jm2JHsIlQYdrRkLYj4LHf4rito3aGbhOQFJhQZwU5h7BAUWqUJqstfYY5seD8N5Smkjf2lqRIaSL
Iol1/x2lCVdAajR3eSz6tuJulmJow/4xQkIheUmVMmjIMBoLZXxP61YJuBc35z7c8SouyQC6X8bA
W7ryuluF2f7dJWNa/soMi2omJ/YHGvQZoAK46NRCL4bOiLdpCMd7tuwUOwy0SSbHhbLFjO/eu6ix
4dTlmYEmmu5oaZsqOcKbb8B4xSs8CAhi//A1dpsuKEriI6eZSs05NkKJajC+TUsN81GEtLOdScNS
kL2yH8IQL3Q3Fn4F7vScUtmUZwcK+4JeXoExO0NIY+Gy0KWZEi0ZsHBTCqNLeYNsmmq6Irea6pCG
g97JlZ1lmXkVePiy3RGpx2Ec73qRwVa7AgXJzJePV++ypwlKCeSWULyAZgwpgtjzrTkMQizcTKbw
cUeJu+31cf0IiOFu+2YSUgc6VxFZvJ6kEAVrGxV7v7jEVpJaFpO+xsy11Mx9+o9o6uBWA7e/dk1a
qv1hKjs156MQoZ98loS8zEFS9g+9A+tBBRIkocvz4FByDgBs9g8Eg53X/EltfuY0JwqBiI72Gsy9
Wm5taKkUYfpSwtHN5GUy0AymT+b30tOigS4jodwYQWDdDO3CiJiJCXzEnnqY6zBcs58OSoVdeQuv
wjWeQ/xsHM0AYnT9u40RY8MqWUQEn2OqZiP6ogK3nuerBk8hmOJ98HPV6oAHum8Y/kEM7Qy36JDp
AI/KysT4X/YnR9SMdoeUdSFlRp93/5K2Ihf4SwGptodgNcYeYsCQ1E56NBS4Vxb/n7wDNP9R7kR/
nQJByrWti1kjZyKIyb36YU8o7h682PxzdARyggXhQ3S2P+FmXK4XZoymbuiy0+GFLnqX/nkphSZu
zN1DnhUBxrIm+Pb/+Of5VQBR9GsQDTrzlliSIvGbjzfMu+dDCafp5dkdpa+cd/HmTbXQ3iy0svu9
NGLGqOmY+k3VVm15EB9uhU1l8GcspXcDYJkhPGEXqOQyuWLeGgQf+NhH0mC4g0l3toDuOcjeL7/U
GDWyxv6rBRWsfT4EPz+eAP2C/7510VGBEw5zgYtF9wW74MbQf8KlFDVd7ultlq3fw3CiU1U2+Akg
D4PujeGExIw5fHJQbbRELp6L649EJQRdzc66dD1Kz6EVVd3291QWZQIJUbdrl5eo7ov1dk+mN4hl
OD9Hq9dZbeIaHe7Cl9ehS57Yhca/RTERuA4BRL0VoU0F5Hfq7VqjXXu2nkhA31LkJmv2EIVYJg63
dLge+7hwdcEXWVXNiPh4Wi89K4ihbGxIpnDv8P4vg5zESzrV2lZxP9K25nzr2nkZxMgC9KW4mppS
esU/tV8e8tTidaKITpo6xobQ+Mkie5eTzVyzzGgE2Zjsd6HIXCFX6IxLQZ86TefJU8hogL7as9tg
wI9f/v3jsFxk77Q0KPWYl8nsIvc8cpird4csSQBQVtga7XUriQM7uuLzANe7KCdmjrW2K3wYSD+e
SUHNxTEahkShgDSKu50AXJzrFVVad+vLNMw616br6GV1ny3oCFmHnm5obvfFnsa1q04USSdmf+92
8CTkw45W7gVVXgprHWwl6gFUVZWAMu3MojaZI8rtWiq7vnrrNFZJ7POp+mJY4GVQGZcsOoXVzYOO
OfBU9N6t/Fonx7KE3A1FWNA6QAXPfPxqo3h5k9TprCCvdSJ9zNKeXw83xlTbzDoFWcAYBJpFShKM
LN/80KYULblMWesyrlraeKOBlWvXlA2lT0TWy3w1D1UiSPEdKKOCFUQTT32RycbQBXpr0OiBUtmi
Ycme2jgesgcFbdp4wJKym/QraZWIf0qkhsLXAP2OpCXeqg9cm4QrDhYiaRo63CKKSoeAr0ta+8MJ
lVA3HeO5N/rFvx5qKnKi20KsFJxv4IxpzjPvXZAjWZ2Tl1Ji/3WbrD1Y2c1xsdUY78DZnixoldOs
LzvaAq6pozv7jPls2DDgmsaJzxxUs/HMpaClmWcs1mGjzO2RIG2Q9GQGQupS5T0XShMcrfGRn0Hm
f/Ps9rDAbdzcfapCdhI1DiCcCP5qGLP7Gw85pJEarejUr9GdC+rKvLTKx/+i7Lx6K0eyPP9VFv3O
WXqzmO4HXievVBpVVb4QUqaankHvPv3+4kZkY6oG6NkFCihkpnQNGYw45+8O46tSD2NRnfEtwUbz
63JtLJsLaEyMNM4v6AP65tzyWEX+XW23S3SfT8EwfS3IiED/Ab/g7dFRlVbYgRoKMTOphxo+lHiA
1DkUvesCFJKsWL8hfMqDwwjh4nen2WwlQp7m+FJfp23MYKxhPYwUMT3CzDlmjBfA5kkQros6lb8C
wRzLwvQufdpIXrUBUoiqGD0JWdG7YjUq3xgd0sF8fMFHDcJrqMtWxLmGockNt+33mhnrsjQDgnCf
erNbyuzQ7VO5f2MyB5/L6Qxr+ahRcRKXkRV75r2uvM7+Crc+TT8AMyz3FVJ8np6Jx6lb+2wYrbG9
Bu6+GuMz7j2ZN+PtrqSNSyzzxP/zMtZQHQfFA2uGgHQBqb/EUnRlm8JcdpoBeDWLlV7ZtygL20LA
5gTwjjvxlVcxALshe8FlryO/n1+CsBwNuCeFsLPzSqylV7uALuCizXfz3+rQtYoXtawnf+WRLa8P
7myCsafHfQ7tQZzm0ZTLUIkVEgO+46Y1bEaeMbf+quxRrXqJKZSFqTSdhW2TxYkWk1yL/dh2iQdH
gKtO8hfa0eUX5ZL2J7OrvQkIt8rSDKNon8xPQemkC0IvredsSD8mOUV9U7XEws3HBkZKqaSa3dXZ
yX5RaKp61EtGmRm/zV4/O6dIbV2a+3M8r5Hb39VdOV51rObVb6kvk84M6ItK2kRKjireW7EmQL2c
Xhq4J7GUnVhLV13Uw6D4xNmk5us6Ul3AnenUgzTtxi9tbQfZSTjeXAPhK5JDMVR+uEqoc1r2ihsI
WiOv0L7is0CdwJWJ0qNi0Uj/FdANrjJN1d0k9Upkovr8vJQJdu866GdcYHa9Y4/OiQ1+uy7TAKgd
tUVmSZKFGEEve/Ry4RMhrTfKvElCNtF6FR4PYykysywOTWQQvcEAZwYev3bqYVvU613Zjt7ZtvAb
GWHc3TgptkR4MZZpy2QVKA2TujW/1vZ11xu4CmzyAdp4LpnaKTFq8PGssJdyJA5ZeQoUYyY5L0Xf
a1GBksgwtUkeGimhsPvrPPnXw01BR5prd649oN4eFMg4FZZ8BF2iIrivvpKG9GC/rMumG5KqSg9t
m3NPo84ISKBGxdFj7G6MXnpiLAQfXG+1ieOFdqnSSTqQLWSmevlf3ssr+/6vxXY1AC3bPvDcM6dd
/ryjgAti4+QFaFRFmVYma0vfINNcJehh7xWDpj8Xw1agFdLHnBuM1DRLuMtzTWM/pRivcLnC1bfd
kUtjdlMIoEeHMgOyinlDEvkf1b7SWhVKvvMkGWgGoxCNaQpUDqPkOqnTIfR+b5NJYvWVjYKNMkH9
yVIA/qreXdVu6Ilk46AB/JJSiXVUsqHy5ZKpYY/EkyoFRYFy59Bx1tZjYYSb+dD5V6qtHdvwe4+7
KvsthVxu4gmYxPhgSHGondZVNctTXZOSLZwFB6KGtBc3pZyUcQ7IN4pJJgPM9syK1fYrcsw9AxsY
RjyAuiSNmtI5Gz4aQHFg8J6UsA8uEWCATe0izxMwY7cKD1hxkrQ5+gCA03CaTJMwntOohOtq2UYq
h0BXAvq4JzCJHeA27+wJJSA5cQR+HtJO4C6HMq0dYz9XPXNn4HivH1xvyLpw1AsdMEBi9uUmRVCa
n216Du4X3SFWXr1J7ljJkiKDUAPsWC0+KBsly7XGnVRRpTVeWHSk3ChaUrll4jmUKwbGjOfOa2yP
QosMP7nPOsU4sWCQxmTrlxH+mRHDuTLt9CqSLrHp5kRcWBCfxGM4aZ0dtfYEEZisKl39itSHvCIn
usRG62yUcj+tDWu7ma4jVCoek6NA3gY4ap58dR5FdoRQy0ATDAGjdidVPPWqPEQdIncLzfymimcn
ugnti2J+9fLc86vGsVtkxIIqSBVQNajKFt2xT3renFm1jaoORRJXkk0e3Ou2qPleCC+MUKYCqdU8
pchC0Z6oZ66QAucuhtpw0HYyjrbk2oVj04n8nJsMbH2v1c0WPlrz17EgFYEkgwyN4Yvjm5Jwd+Y0
HeavSTo3nsCTIA3/hDBKORgtgBQcKEWPUVxBek9R0iA0dYWQkGtqEzLiUk0fNAe/DV7F7Ok8wf+V
HabBlYyPNrsUSoNmUV5w/7uh8jrxiUh7B997nUMloHgrUdTC7F53a/2MIZvf++kYhvle+bcarDDS
hYknh5RgisyPu2K+IlmckmVzGGc2o+WwmRC5sPRK1OhUHutVvg9BEHGwMWtvZJ+6Cgd09VquhlyL
FkcyK0dfZG1B5ITGD3uQcrNsfRqUhAhDajOGJ5qQVbRHN6/Sofjj3/eTf8UoCD8McGbAWjEF5b/n
2O+ev4o8baq7umoRZyPEVvX8LvniTTFZ2mby//XGOIVo4YFngP09yKu/QnFV6YxdKPbsrqiyLnzf
6BQCRP4tCSwkUXTk3DanhqOCbf7fv/FfyRAgfhra0IU3g/VgzM1fYBnDCAnDrBk43ixbG7q3AKuj
n95FZMwg4UbiMAXhZbfd3kJHs0/ZUDUHN98c0mx8ztTefiivW8tokjxSPqMInJb207//kH9lcuVU
phAQ2wlQrpBm/ldSbUPtEgTt7Fy0WFDJEVcdF9cXEvI1Q6LtjTOxM23GFOlkDYPwyzrObdteREXI
GxMS6x4ovxe5QbQ1ojm0xnHNMnDIiVThel1WVxW5Q3llNFU8eX21EjFEpepkp5o4F3Bc9bQwfIyX
+vdf07rCn/8FI4M7t3yc80z0QUtgMqXgzxidibSHtTnb59HLdiOkdEobptUnUWR1xNiNRBp0JE3l
1P6HfYnWJD0RtpuJZ1vlyPkOFTf9Y9Bbxrs1sakQTHUlVHQsntZjg28iwY3rAB14djTJATHGQ5bt
on9kAOOymYc6yDK3wDdrSt8Hg5+mgEwQ0m7o7BbieokopHNheJ2GrpFPSeLcndsZg2GEg8HmcJdn
xLvOBRJV23TGAY3dbs2XlkidgekdxeC1j4IysKwvgL6D/UbAKNqF0+bVTvBa7omHyTZwGSBRnpJ5
RxF839kJdfVln8g4eEKNtdU0MCh12ipuvDIXxaXaoiZ5tGTXje7Wi4ylPyLQaaPtaeuH0GmxQ+cS
NfCMkLlSN9tM4Ol2aw5439ajsyS5wXACte97wxCuxm/bRnyQOAxOTzJrLDAaG1/dxTQ9YgtF1G/V
uST/xg4ueehV7PXLhhkAo/U+blV6yudhgBa4agxqxagkOJ2CH8TtZMUlpQXpAO3KBnPese/GhWW3
qyBOzaYtaJwLnN7GxjN8nNch6Bj55mx08gd2RlSftzWxRVP/Fd0Q4x3uzC4izOKFzpDBNaQlicAc
iPud2vJtytbFfKf6tcPbqe0ti6D3Nakm+C0kDzBnOr1TNU15mE3ckL5Mpq18YECsjE9SXgUdaapr
AYNbSpmg+raZIUDAkSOjajl+ZoxA00AVu3iMuLWp8Oaf6kFKC6bwfskCf8Fm4G+knvXHxREzMXZF
aBSv/8MjRgzEnyFKMGBAYJeUQoma4m77CzGGZa9BR9B6t7PIcmeOUbKmoiBEPQnIxWQnTG6YgA0b
BYAmmirqW3I7GEx/s1REoR5Xa2UuHaxhwkw44pEelmVsweYmK/1aVROxOJFbp8ujHdTDcMhW178z
uQYTDzPnZVreIXYFxysPVTQO5nHq+bfsUtulIRhmSKzOndGSenWZsEXkx0zk81sylFtxdrx8wQVn
W/1nYhBycera0awOPQNKNrwBvr3c+mg4q7MgAZ7pqEkajId8XBGkHq2xXK37KGraJyPYgjk2cfsE
8VRny3GhG9zjJgvbI+iMiO5SD0cNmTpN8EBoQBOdFtTEIV+2DL5UzE19nHp3XnCmOPZ3y4/yu2r1
Bj8GJSqe+jqajv2YW69rvaZxOfZvfpZ1r4Zll0+Va6xWvI8uIpAYtjCpZ+K+MoJJH4Cr4MKPq+fu
eXQonL4ezAc8OMZPBj85F/IN6+MG/nFC15weAm8Ib/iu1sk0MvYgAf7x1SdUJR4QgBDUFe0P4564
KaPDgu2bWbn7GVbfFYfZqobnOe/aT4nT9o8pvptzuY3e5zE0nEsSmeIkilYmGQIe3EPmNReTzuFo
gd3KaJngkeSh9KYl0PSr2XreH5sdMnJsGPuXDXb+ISV+7LYa+rFk7tjgHkUuLOqlZT/5a+GietqL
9dZ0xuleoIV6FjZjkfaFSWRl4drEls1tGiPs2n624VJ+6SZ3+VS75nhHSFn2tARmXaJNKrpTVff7
PY6q6AupW9WdlSbepxB1tBsXpLnGqMXDexPx67fKm/pvEbF2FxQ3xgGcJLnx+qnlNAF0OwAXGS6g
KTOO3NlvvrTj0oiD1OCfnW023lI7Fw+RaEE8aBq/oMy2kdn3zmUJhP1oOylT4vZ5/yj7RLynfk42
z5YYRzGXzF7dE+vdIkHtJhBbeePk3va828b46KdDe7Gyeb7NlgIbU7Jv6MnzsDjkvXA/kVQcridy
jhvexUpOBr3rfdu6G4NSwz44h1WZ/BOl8Wvki+nd4ni7oFOM4pKgB0xeHvthXppfXTbgk7GW4bOX
BsGNs+eCeLKBLwAs7MmhL0RUGgs+26MIRfM21YWXxzijxQNLkzaBWQM8J3aDuYtQMuqL0npICZh5
W3PXQFrf4/6i3bn12E5ehMixkJKn9UrGzB6LfS7esqbMq8NiN6jnPebZJW1iYWomCg6V8MzAXGRC
zTsbau3ENv8rYg6eEmwJS1682Ub3+2YE09nDs3pbTu3EnpHt5QsRhePLwmEDGz80l4mYqzgEhv7i
I7a046QWVlkejHzO6JDBz9f5XKX18IcVjM1TRrF2MhZY52MyB2Yep0BzJ/yfr0tBHuA6id+YPjXe
kmj/Yx6cV+YsrGR/l+vZmILysEd2d6bxaY1ba+zK6AGsrr7hizFpivKofaKiyCKGrizJjBbA5kjO
DPAdrGst22uDBjaGrDLfUFCshyXyGBHgtsYfjLSyaQf73G1iPlX1098b76bIDPde7Fv3HduacVfS
0vBwuetj6jrL3ZQPBYoP36uPJFt0fyycHffW5vnfiKnrXuqkM91jk5Xj2WfExqttDXV/TBKjvwtG
LyCtn4L4w8jqbEMT2Y7ke9gEiZ0yb8gfu9WZCLVJhvbYMgO0iaMA13H4O6R9eLCHfiMckCt8NzFs
62iKBWn67g+fBSFup8kusvwMimF+TmEC5rhhVBdfSLCXIOb9jB3feLHIgPsQzsb2E+XOA16UIo+5
8ObdQh7aKXSm+iv2TFC2dQ/fEkek30okDUMspEQl5iq0X6yo8M7FapHKnid9dUlFyOQ1fxpuAmPL
3t0B/YCbjAGJKAvdob/bVbwmTcKjieX2TMBfd5fbeXMkZAsUzC2TY5G3+c+wzboDhW/40oOkEQ/n
pjdVyNSXah5GjDV2el/vc3vf5dsTH/xHMfj1j263GshPUgJF6bB3d854Qp6b81twdHelO0ZPmJbc
E7Nq+7PTLWkde0veHgvP8B7cdvXjoDW/k63j3q/lGhyijE2oBoxhDAPP7jHv2+r33bUzsr89MaC9
GaOb1p37rz4ZRCSplWX+ZKSGfeAQFp+bfp1v/MjYb012s8uybcmNy3sXx2B2jc9ZOM+E+4F7Mv6q
KPOGgaphVnwodT0ooVQU73lIUkS5WzIzJN87CcQpy1jLgGu63ZyEcapIO0pz/Fq6XVTJEgr10LEj
WtU2LFKf9Fkr2Us2FPo5BXuGY5mB2uHLIyD1NJL+V0WHtUqXPX8NMM5SxxbMgOBHPJVpRXElm1LF
5+3kxUxNbLYTxqkYEAF+bs3HtPst8aJ6nX8BLXuDtIOyH1fabdR4jftDY69QF0SBHoaaVNvjNs3z
/oi6Ju1v+gR6g3SqtN3amKfOb56KehrnKU4jbyxOE2F+2ckYeqc/GkYDoGEkzRZ+mEREJndE1ls1
JqaSEs9gvsFy7qDfmxd36ZLi99FLxdgSXzKI/DNhnollAcyWlW3eQ/qunn8h/iDtcuZ+FQ1hxwsB
+tsp8ZvMf1inAKR03xLmIZyTpeDgignfkHaoYYVx0wxnEVVY9CaLSueoEKPomoTW7Xu7RShe8nr8
IHC4nBBIYkjwfv4KobPbkFxIB2jwbnZ9SqwwEO0lKRNIdnC3cvffFkICkqPh7mbJ1AurbD7pVP56
hxoX3I4UblCxJBECuJAeJOMyBtlsDf+kZ5UyG3NbZLuwerWEYvBd4D1+UqVxbhoSRtP0Aqp+eJEY
l1o3vOgIOe3oihK38v1T4nD49U/UUqDlizYzKeLEmey9Lg57aAxbeiHhq+U9FbFo7EQI3ip8UJIg
5FdduRKtFUaGJPWrrHMpEUM7Lq2lipLI1N9pOkYbr8Riy0zyzFwkIayU56qP0HYIZXSdlRGsyxsJ
sdEFSejaXK5xS4HywGgOSX2a0gm5t40SLmv0UDM7syWZMwyjSVPJzSdcrdssmL3ZuIXrc3LSbwIu
jbjQfW+9/ZzMohf/HCM/6It7+mKsaPEMA2y2d3vKCI75YGMEbXGxkEPPQ65mVjREtQ8oDDPllwoF
tDg2R9OV1EUSoEABtE4sgzjw3p5RZJB4XmIJvWjXiOhC6cbssgW4V1OgCq/zGTq3vmgL4WjXGZR8
atMdjKcwJ8LxgwD3VEBZJmHjBaweX8KLV+WsVCJk4S3NOlGjsWBiCLEE+7ITvHKxRD9tBO0rpLVz
7XVF9BEYs00s3hU9ntWYidm2d9TQhmCGYxY3DjURfj1lgNEgsqN4mEa0koP6peFVt+kXLAtZDYBa
J2KHkpqzSN7QhIKl8h6K0m3B/zTqGFxV6tpKS2chYUN/zay1uNQLfmtqn6TsN6pBYiH5KK6N3wtb
XgMVCM89GBBgeEvlcuyk+uF9UwmG0w5hInAULVlay8CZzv1GFKDMjRzRz5jZIS/oHHCbeWs4Edx4
NdxpHlqb/vxunulRGPCZmW1ckau2vq7kgg3v2sYpohxXoFZWDKBSOZ9iGbptIPDkqkfIGG5SXDqH
cZjfCrYF5oWT4NuyO0dZUZ+xls7zd7q2/K2RKcMLfHlklZ8ZbD4RObw6PTj90HeF+5rtaVE95D7h
7ueefsx/UXvJ6MPsQ6hdcfUxrfEcGB6m0SyGv/0Xkq4eOk0zaiMGYwilGLWec3lF7Wpko9BGZ+2x
nq8qcSY0sSSbdpJ8PTEOeNoQSzBelErzqjvueWq970uwWtEPkVFKv5feKBv9XknX9EN7NUcoFGhI
TKnqwHIviaCxxaT+uWZ4ff3W2kSUTTGA2rqZ8eYSqJwf1H6ko4iUxoYIY/lxMLDP+2WrQxQxSdC4
Lf3gNdepjRZEH+oS9WXZ1hKsD7eEtUD7uP6umFFrEClXylXZ8Ps1JlLxB+rELhFasXE1qytPeyaz
y3PeAVDhL5fElKyR0jOpPVof81sAYdNG5eZ8DB66jRqbN5MBXrR3GWeQ1LkoGsjeAjlQoCKZ1V6P
KeJq76vayggmls46zYYr3nlQAIpJPCLygkXp9utxkD84XamOhKE9qLqU2R7cS35Ea93kk9rOpMtN
zzp8p68xzAiQ0au+E+BHegbVMgE2k8eP6Fr55VUUMRMP5PGjPRuisVcBGTLb9crEE7UR+8gFeNqx
CEvZD3p76YzJZ6I4smOEqpnbpdbLqGi3Il+keMFh+Nb+6s8bWfa36wbdRRpoCQBcU8+LsvCDk2a9
urXAbHE7+5XcCYAGZc2jGNStjaSPqEEMILrYqkTOTq99AyqH8VfO6pZIXnfGRctBtiihhbpv2gSl
b7Yy9gk5i0HEXZ/K7cZfEnk858pREYjgSghcGUjSEyZ2vIaQP4M4egytEcXvNdqhv4Y5uHs5T/1N
kjeDM50IjRFVdQf8GXb9xRpIU4GPjvx1JbHSr1n8F9K7ShPXagCaM9+VdSZdhzPRokjsJxQJxAnF
pVPh4r3RnJiWBztuL/kcdNFytWLRdxiqWjVVO/4YKktM9hend2s3P3rmvAXL2bI2GQFmEg3JlVEc
upgj6QX5paGjgJfseUX5+OJfjxyjGuRBq1IbUhpQaYm86qy1p5GSWL4qaYTyAhKOICuA9sqGJcgQ
uVamSstUhxcsmY992pF+WohEFdo3i70JcIwR3CHaG/QchMndCZJ9+Wj7VRLnjuYuvc41xHN1nA1a
yiOyA2YwPTETg9b0mDrZGpRHPRdBe7mikNwK+1tB1lEVIbu9Psl6GasHusnm0Uke09xYdzRBxP6J
7vtgoaU6CYbBzNsR+tzlW+hKx1H3P6+NwBnfmXhyXV5XuRqzEAVLu4yQGtUnPxhyrpXp9nLX1R5m
HQSgPHG5UkAQjyIFWfoCln0hpXIeZSa/JqZePqFFkkliLV8Decy2/TUFdIA94RL2RkFUDkmUQ4E+
kAwklkt2Ddmd3GjBbq1lEpqH1jIhiE9JuGvHnk5/0IFvxkDuKHYllXWqdTktzgFuMwO0aV1eypLI
KudJUPQxHK8pcEZgCuYI5vdSUe/EbZVFNQHRr8wkkKWBmaQQfiOCSS5R4xPIxACTkeqItLYVq7Fx
2EtEXSDOqBJrxkxdy2gtLcTkyTSh29lwGPp+/JVoxzAs7oulxkt1FC18MGWTUSfiHGG88u4NbBd8
Am2a9oZaktUbs4DgIYvNLe3+rSy9a96AKm0BYXpuoFJkin4bWGR6zfStLYl4xDwy7mZMetLzL2GU
wDFccuxZV3N4QzlGVSYfGyUiCytTPmT6uhL9LZ8UxAXyMVyTUT695sJ24sXRQIyHeWTg+lLXB3W2
AaVLrcUGGLmcAsfcG4Fs0SnIRdVrRncehP1fG5CBFMhbve3nKg5TiyyZKyGNtrpN2ojxHaxjg7kY
/kN1pKkYpD5tLLKRa6YOef1MMw9OfXd64uLcqcC9zQoYP8MZl5D6clapAHrDNpTfnC8v8wP09LBa
iRC0WidQ8oZwc+SuqzlWd2OsT49tlleUh7CMjsRjK48cvWWjRJJ7+2SS4YaEU5nCq4JYE++ociUR
NLjtBdGVs1i37bX61upAo3WYnHSf5RY732kisYwvoy60WnJMiZZ6XPVXtpIFqcwXW/ntf91NpZxM
+0HefNNdwZtiBOCUUPtAcgT2+0kaUQmh56jeQPEmw4+3PUK5GZvkuDVtnMJsAeMDOZmEjikZrboP
zhjKm660TX2YSg+vUlenquTWB3lE78RbRSqCQf8J+EDeIq3RQjwrD2hr8LKQkQuhm3pEW6iHohtw
ThXnXxHhSsFBkI9cro0yxWdK/tuTpk4FhW7T4P1+qejURx7bFQhACy6VjDAjGIdbpLVeSsLDlAO5
1NU54CtAA4zyOtNr36VgaXA6ee3NbZVxEfJiSsGKcoejI5RbbYTNgeud2kJ2YnqI3WwFEkch70tm
a+w9oQrEqwJvECE8T6u8GRtbNC8mQLB5FR1GrrMkdNO7e6gl+BAqa39SbvuJQSO8pmzX5Ge51jC6
WpyjBbHeUYb6IowbkyUdkNwokTX9F7oWBsrIzX+8VmwKtEmdEATz4IEOBoxd4Ljh3tCMyvwBHW9Q
GyxbUhWuuZzLaksljyp29dHNbE6qTFf5t7qM+VGUYUpYipac6r4D1WDB+FdoROkQdYiKqqKGqzq4
VpV+6rZSClmonaIsprkFG6W8SYw7S43xIviO/kcrY/S5ANV2RcvUWtfXzsicVe5tV7hFP3Gq1lyR
hPA9dFyDVoOg+JDSVVU+JXiredLLjpY/YCOTt1fBXWbeXmEylQOi5wCYbTk3FHjlYOwDgaPZVD4R
VWPuy6Ez18ii6pHtjCh6KVhTpTacgpTdaOebs4ftJmO5TCKIkP7K0xRLtyxjLeTt8mRS+JznMM6e
gJPEYpkrjSIH+SZznVNmMr3qnA0d64AuVO7vqhUI1S6vLzU+CnmcZ10p73rgX8X8wZpk9voYAif6
7sFXEywtm1reO+qQHK2I1BJRvQEx6kDWJQr/Ug2QsSIceGTGjeWBEU/OIkJ9iNSDLZ3Iv1Ip/uuw
BURr14dOiRLRGclLNDglBswGfg/ZanMiRlxauH/5dJWQiF5M1vq6wZeuaH7kl85H6RF5TOkS1XLQ
ECbjHDdipBgTgIe1vmreNOTSpsUY2OfVXs1z5hvyPNT6PbWQVZg0g9xGLh4BTPKeKDcgdaKHZN4x
hkGHLPU4rofHmu1b4EGZ6+256kh2D2OlWN37Xopntd1Hn45qHowekKBD23IGXufWCR3j3s93VltT
q5xxu/UzE3GMVMo+9b4XLEJqDHVSVaciyn7pWq81Worfkqdc4ymCpk6Wlf0sH1XdKjn+IssGoQbB
6M1Kx1lpr0OjKjfhhTIRLEPcQkFlm6PMv2AulxMOHKT4y9oLkgX5iQhak/YCywuzcSVJJSnBmPSn
HaIcL/azlsvCLMsvlPrbavYXsv1DazuC0Zl86gopEc+lUvX6svnn8qmALcZuserAxrjVDql9fCse
YsxTZyWuV7CAVmuqhygogP5pSjtXlhm96cuAHzz28lWDuoHeOWqZc9exlXFQD1eTjfatgZfufF1v
7+VS0IXJrKJidlVJIcKVImIZDyJf0wwnfmFQZY22XxhMDg1gxMaCzOKDsoUkO8lb9s3ijQGlo+4l
taZc1QfWtcWfJuSE6SnrLHcsv7DdycKczGV5wUPTlbfU2iBGAEMZIhomqDwCXLJ6H88qzDn84Ih1
D1RCRRdob7fryiK6LZlCJ2LkbnJz1zJ0/VAEKTl+7xGYLk+fFjwnKlhjUNLQvsm2gCezdIaSukoJ
aFWKltaXR+uQTqc6HPH8wTtdS1ENOWvVvTTncgszVfWFKrlmUeAh0+ql6FInCCy4F1zzIJZm2OZX
IwPkpaMMG8ta73aLsS4Mm/DratofW2T/q/eEXYzoOYmV7klbZR9rb1JDnYOysYvPY4m6xr9ktj97
IRYnK50YMxQQqRx7oMjTdCj8ces+UrsV83rEwbiXT7TaVnX0W1C46beBuBI3PNoYXoiT9fbdCU5t
Ajh02eeg9Y8SjbIeh4JYr/u5QxSVXaKKTvzTls2Tc9tsjaheG5bRPz0DWve18qdoPpO1u8NrFvXm
A8cjnboTSzf9brZdL55wxSX1JZn5fKioHBTdgueOxC/vRAiCewHzy6ZPa8/aOtd2spmXVpjLfm+T
CnMsRWGjqBd2QF2Qsv0iN3EjscUjLu/paC4r+i9nyJa73pt9AVJDf2c9NHvTLBi82sI/E24Tkf5j
74u4D/NqN/uzO0TjKOIpZP5ZfnarxWAWUy6M6dEIyrXaDmhzUfTHORTgasRekyylw5wzs3EC2FqD
jMDDtPfLhtQpLIaZoWQIy9z1IHIm/RRxzlwp9NsZ+4N/NHkMHAz1ruk9JMiMbREbWTkH0R1JUfno
x85smet+nOGsludK+HX/JrwGVUs0Z95yj4t0EmeCfO2GSXSVeZMTR0GyM26X55YA2va2A/F0H6Nq
EMa9J8jB/BGyKbc/WtP3CzBQA4/693pH71Sesmmd3TkekJm3IMOkHbz71QLnRAD5b9hQoK9iT0du
XdXNLBEpqfc4uLMRrNHf83iZAkd893bKK2lxW0Hb9NAcBRwGVpoaDyhjbP8TIhmuTNy70SYc5lOU
cFFE/UNC5VvtuTepTDvdYnhNmd6gtmUDEQv7qhZ/60JZlfjKhZBj3Zh/C0HaaQ5UiSRSaQm8qPgZ
W41WUrnsSk294l4vH5WcWL1IofhLdj8JAatXsaw94DsxUwlWR3MZRe0sIU8Yz0GyHZVIWR84CvJU
FGlC8tN1byZfi8UaoKQ3D5MAykb/T/QJg2Lsffe+JXPXm+Hz6u6NEZ7K0YK8yPNAtki7hdLvY2BK
lEBGfC1E/9WzyeJotTp2twHvhfg6tmHSvOdj6Sc/FybEY5A0Z7N+GavRJVdikN5G9W03jTtd/0qp
6/NtyUGYvcocbcigoXoNOMm2kwBdnEJiHo10dY7E0kp8olQZOfm1Kkn5kjYaDmZT582DNxVteNnW
EWlmYtpM3HvurCmt8PnCRjMNZ/JoJwbGE1vLQEmB+/bZd5pk/32i8GAmmY+Qcj7gDAMvODljiTPk
za7swjIuYqhy0uE+BwMvH3Q3SH2saL7P+ontz8BLuWUiIgw7z1OGVh66diadeq1Nrz1Nfdd3MaIp
28DKxjjSp3aNOsRP25IWlABeWJ4JvurP3rhk1SUaN+RJ5AEEEcL1zP5SmkZnPg04rI6z161QRlX1
R4l59ZXw7vJG2OH0g8NnbI/BbkLARl6Cd2fLeNMqyMZ7QEQS7/u5XT7mHAzuhr5OfM5AMZ/qYnbu
wmKeT9MS8SCO4Mvuz5bpxc1xYDBlf8nmav3Ru0jK4nC3l/ywDFP73qUt+SwbGqAjru7gS49Z+Z4c
VPeBEA8H4ncpsu1se3X35Htr8Y5cvHtmd6u4y4WbEaBYO9+ytjdugoR9HsfoNt/YlbXgxabJNr8j
i2ZXq1ox/kYtn94N3PyqjxMxOcExRet5a4N+/8R5sd4Rxpqh+ugjpAhQEFy8sh3sdyiI0nu0afMa
wr+XwjpkENpd3Pc5CLnlz/4lDaj04hxay7/1vD0vMbmEaYEYzB7e96ZGgZSS5EFaGvwdOoqKEJLN
xohlF2b3yOgE2OImqOzyWNAgwdt14jaoc+dYWM7yUCSp9XtoiuA7qUP5jzwrpzuUj87zslqssshP
zlFrm+iXKvfOXoYyPIzg9mtsm0l/R9SG+IOzjZNhxrT0h2G5zTlLee5o9b5NKO9/T+iHmEa9FJ8a
M6rPoz1GF88z17ND6v53u7az1yT3/IMXlfl5Mfbkc1ag3QkWu4KJnez1QKRL99S4DltqbmTzEYVd
3V2cOsh/rsKwvgzhkK2ncjb7H2hf1+CIshEA0M2MuY3bMmVnSUixPHQ9PkhmL5GdVRll+xSOaz+c
zMmu6+McNQ5CUzOfL9jEl7ciohc7NulgHmw3mRGGrO59QTDzo8cZf7+nE7rBbPO+WE1XnaciYXA8
Sf23xN2laCLHZUlu0W5O6Yl9SXwJpy19IOx1CE8tFdzLkubLT7sdU7q3OYSRd4p26I98EeeLI6ee
fjJXxhLBRBeheWhJRH7kbTGtpsl+7uax/lEZREx/LcKZid/8xjmU/MA/c87Mt8Ywm+TGNGZ/+hZt
iJm8x3BZAxyFtN975H/1Qu7QWh7kj+TphQB1BL0I1iFQMTkZU2ZP4DUisZzTvgEF47Mc6/UZP1Q5
PtoLFpJb5DmtdQuOVlrv28YcguIQRkvovab4LIopDiyeNvYWG8iYyo7x2fWzado1aUkoRonsr4/l
ZvjR7mABZIRe8ZwzEAAl0UhHQz14R/gP53vVb8uxbpIpeFzNwoSJFqZpPixbCrXbzPhYL/aW758E
0SNBbJbe8CkvIjzujDGws6hHoIgkLS5MCPabDTudYJYEXNGRWScjhpkp7cxblkHlfCqmytv/x3GG
f9YJk6hCSocDvBAgUmHk9V+0+ISQbJaHkuvGuVoWdYM4csLpcaD/+8f6f9IPoadsDP/4T/78Q7Tg
Qmk2/uWP//gqav77T/k7//qZP//GPx7zH70YUCb825+6fIint/pj+OsP/emVeXf96Y5v49uf/nBq
xnzcXqaPfvv8wVSE8fop+B7yJ/9f//F/fVxf5evWfvz9bz8YeT3KV0tz0fxN/9Ptz7//jWlN/0W9
LV9f/6P8An//2yMyjB8/xH/7jY+3Yfz73wzrP1guPkNUXQJFGL/iEPyBWvD6T8F/0CE60tfyf6k7
k+W4kWxNv8q12iMNjsHhWNQGQERwJkVSIqUNjKREzPOMp+8PyuoucTCyc3k3WigthSEc7uf85x9+
G9Jtcpqyavv43/8y7b+YIxK7SvgBCIuDo0RXoVf4978M/S/Hga9PWCH2FYop37/+76O/+An/+5P+
TzkUV1VS9t2//2XJV1oigmykoMg1pS2IpyKL8KWWQ61upFHsP7RM7tZT/FmN4qK20iXzi3JoGjgg
JUbDXtQXFnIEcgGYadEKux0G4KtK7Tw55Mk2Y/BpqsphuZrmvq3Ds8xg0OT6emsOjWfpRftczMua
YVpdRrCS08nUXMZulVlZ4TGs3RlKcWGWzmB5kkDK5i4ysio3LWxu7Hhug8ZIZtSSKVlwc0evVIzR
oG4tLao4kmN4EH157lqzQbTNALY33KA1GPIrMuIG+54YqNwgamM2qyvpJGHhSQUq+5AU2N+dWOQF
AXeXwyx3zBErMr6dKMs5nSNdP4kMQpG8mQlNs5sXq30OY3hkB1T6Y3tjm61bX7vDpPeXNS3jd62p
NJxYJ8iX1Eajzg6vZPSQFtPQoETfmKbEaKbwYyJQYno92jz+vjUCgt2aLrDJedgrLV8obQdVjnCJ
CLa5dMZKJ9RmrFMHhf2SaUc985IcsBDOi6/GZpCYCvR2fcBc2z7qmAq61KoNvLU4GuToYWSkxbiS
29l9p7Ll3ARBYBrct/NzLcNueLJgz5YXdQgafCqSLrrVsBqq/EyZ4RN2nl16MOeknr7Wto6exQP6
WpC6JDrcyYdCj03rxCxgRP9qapq9e5dCur10atrmUx2CrgQPqdxqF48OlVaxNNaXccpr+PuqnR8L
zsdo15dh1lMfWvq1VtmcJZYYLcPT8t4Idwnz1oxjikPFa2l6Zj9pRBt6K4SrH3aZlDek/EZm0M7R
eMsowsr2FHW4S2Qoha4cI5zJ3rBkt+wWONlmwH/KC4/5p/E8Gqpn+qeP401iMp4ngwZdG34gensJ
4qUyBAK2y5x51w1McXT0FkA7j7JEy+OHmdlCw2+Q025hsWovoAW7J5h0Lq2X6YnR7TpSj9bzvlRa
u1t1PmkPjbOwdwzM3ewiHUSd7SH8L1/rQa/PY2K30pPCrufVSxOVRJeMZY0oYAyfdBSmUvzI1dBI
b9XF+qyPtTIPemfx2eiNZsrz3AJLCBaQseuinoQ6noj7sg9Qavi99cjaeHVW0u6TPEmxmo+r/Bqr
NWf1cGR0DVTTrVbtqbrX1ZulE64eVTh2ziQ46Tl4Rt+2B2LeFWmbdu1ohzyUCChcBxfxYKAG+s5o
rh750SrXWn3DDhvzuGsdeMz4AI78hIYbzl1ACEUa7vRp1FovR0xIxshsNcnxhNofJKBdp69QwWLE
VhjpfonjqtYCqL1N4ze8mdGzBlmk+JzLMgJxmSdC4opcO8uh+kOBVM1mqZwlwBPuYlB1DQayD3+e
63X2SLITt2y90Y1FjNlMytzQqp0RhpN1m2EKPx2SgWH2BWbSA7PhkJ6TOj6kXjEKoXf7VMOs4L7t
1tjGLCBd+OTwdlPBOhfigXc9TVdzJa0vad8TGzSByhADBF/riAeHdV2W6kFMTVUfQ7/BMH0M8SAP
UoZnDrqCkoyRKDFmcw/zUDr09CXVeFqD4+MN081le4SL3djtE6cX+R6BfO4kHtUzrk9roYyacrcq
meHj7XWFK0pX7TtBRw+K3Jeu10ASe8BE3v4Cs55d3ZglhoC4M06mZ6VR8+xgD48tQGrVdxhti3in
BAXfAcjFFmdmnlqNV0Qx7jDDYLj3eDNXtxZDpJz4azIez9CErGhInHEkHCXVNaauGdTnnYhgZ+EQ
Azc49Vw5LKhERrhV50QQOhjzd7U0vg214zyAsWcAYppj93sQKnz6w5lRyg3BWy7xPzC1kiPCc4V9
zPwSyYAd2TSS5VzpN5ljQjy3y1SmKLx7Xd8nyjEex9i0WaEZUpCdAFMzL0kBmDZNTk3CTwtfDCsm
8gYNtqh1hSY/4KlNAFDSm79KVZEn5hVxjqAdldTi1rNHdjJjGE+Ps2a5ilOL6BUfZ5kE4QMwTIh+
rKemnVEQIHjGSASbJG08UXj9kQeWraBLMAdk75xBNNPaRxVFMA18N2zbnK0hbyc0Ciht47tYkibt
Dx2U1ieJbO9rp+AbVt5CFmlIWpVWhGwvlKiNc8kEfbGOqoleDFiy6fVgSq0xPkqXsosCTkEk0Pg5
F8MVIKXD7J82xoDO0pLMGHk5vn1kUNlGOi64JmbGdSHV0KOzw6JgNzNXFUEENWG9SDsYkMcWyu/F
WxxriA4oYCbCPDB8/oKXg0OGSVaYTQSfXVvFwRakBkGaSzv7zDSR6B3WKFLZfVaNq0HZHKXJCPbq
VqYy8CzGuqL23RRl/q8k0pbqtANcdZxdhX1YTmINQsj+ARlIifCQ4UtfBmJMLCwuoTYa5bc0T2fT
CAoyT2PLg6OY1cc5Taieg6cuUzjvgBjj5bycsQjZ2XFcjKdWN3TqpMNQRh4so0j44da41a0FfIjw
iZ3FideFPhuEsnam1I0QdYMu0LmQB64P6G8xXJ7tAVFKiWIULsa8cGJsg71jlm7E3mQsWKafYz2g
yR9Nby/dOeBiPVzi2z+h1Tc1dBF3tWHW9llPAi2KpaHV5OkmScmuGOlVZeCCqDu5J1skO1e1LLXl
FqdgffxOf4TpJXKrZu2xc5iX5HgxosbhcEuKtr22Q4fJNVY9ovrRFFabnObdpJU7C9Fw+B2QpGp2
RaycW4Ef7TkvzlmD1bHKx9oZmHb4K9y28ceE7z9a2jjEGI8MBGmdJFQG2S3oSjw+ZLSLj03Zh/VR
Xo35eMawscuOQz2dkh3cMeRhWVGPtj9S8MqjDIdaDAYj0ypOQk1N5RFA+trfF3rHk1o6UP3djMzp
pi2G8rvE/9X4KguR5j7cWkQS4Lh1coRoZRn9aS7Hhi0FGDgwxqnFo0JNiYbGkVP6enIru9C8CbPA
9khZMUfB2MeCm2LCfR3rbPp/+/j9oybp/68Duqx/lTd9++tXf/5Q/y9ogySNy//LZHzTBQW/yuKh
zf7sgrb/4e8mSNh/Mb91Ja0GtFRs8DB9/LsHUn8xwjRM18JmUOBErJC5/qcFsp2/NouDzb6UJgXT
PCzs/tMD2dZf/HMGPZVU/EHe8D/pgV6680HNwYieBWJQFzmgib8tav8wo8ctGc0HNG1/qlrTcxvo
kWFfNyiAms/cNV+6IP6+FM6eW/aqLgTb3StXPiqScLWGbmaP1aCxtqaxTyijz2ZnLM9iPaoPU1vk
X9O6VYcaZdzxHz/Jf7q/P7s9851HhQmMtai08Zvirb9s9gbCrcIiYqNILJg+VwAYVD6zShTCCWKR
PM3i8PTwuhrOl1S0WI/LhkyHOBI3DpbCT1HqhFcG8VBO0OaLXnhpZjfY7YoW9X2YaYXYMyBCEemI
dHpupgZSeynjBp6i4rW2Wl7EHEMVvibAsuXzDA2fhshIHeE5VDQ3UY/w0G+tJnyMnGW8G0fb+Kp3
Gr3duGg9SSd5/PXjl8Jk5gWE8vev4uBrQRe4/Spye2t/LIAFpmArFxiAExs60Z26ZTyQl0lhBcBa
FB6zcOtOR9L8kKPLNOE4COj0dVUz5pCr2fxci8kwSAIM7b0Wk8AVdGR2PsHJrB3PHWvyBKlKGFbk
UWSj+i8G8wmZhi0OkZ31t2G/GUDFaZ4/2gM+LHttpCk6Un1d3c+DMgmykuFyjeVpS++j4pmjRmpp
Hriq7Z/SYZlvu8zpip3GU0wXYhniC4T3jXGC+i62L+NwSLO9XqD0PtYbskt4oJmitkD7MASzNPp2
l02uXLwW15Y2iDkD0bVlZf+g55uUF/KjqI67gQBWDojK0YKuM9WPUDQK2N0hdZC+rhXrPmnBAAMB
wdgJSvwfbyRS8ujKhC5u+GGj4genJRPiyKgMez5Ayy9GbEmdzvBIFl8bxi7InRGB0WYE+ppYDRaN
iU51bCfKQkaK8YnXrKM1DAQQuYPlL+OsN0G/Mgg8G3ECcU67MOxotC2ZXyeIvrGynrVSBMbAmg4s
lbcOtoWkqz/xwNI+XUIX5ALsPkq+ZKFypvMw0txwj6Suxi8npS/b56yKgv6wNPLj0DTBjEM4PMau
rzEEukyZFIGXFynVlB1PuRlQcLSXhizXKjBprVyfw7OUmyNPFz4CvKK6ZPboEOQ0dwtNngaGF6zM
HbC4zCBZenpZqAmGXNrWO2vIp72WhXOy1xelj8HHi/+9DUmx7QoARPw87M2V9o+l36UYc45UvH5U
OS6pPsIKOtk1l5kwxhUPuH7erSMN4aijYUV6Fz5/fP2X6NPvT48EEAtCBFWAdLaD4c/rY+0bJeS1
jH6NhciuR1d9anRDcmJYhThUKEfPPr6eeGcH3IKQHUNJg9PD3tzk/3hg7IVFVQtrYFY2bSQW2W8E
oPYUSbd6GOgbj0JjtYKeaU1A+pd+nDe1+VhNWbXs50VIr0jDfL/amnlqailA/Cf3t50A/7VW2V4I
nsMY3GCc4+pAu698bjarXrrcvPcbLQSzdRf7QLqwtZtImcpxmEsgIUC3OILa72A8PxvCN3t8Ayp8
bA/doOmf+EFvJ8LL++G81m3bwp2dLv61b2+JjxeWxXAEusJqDH9Mp8jFKIlZ9ycP/nYTtqkRLM4k
ME9l2682YUAQe9KxYPPjahqv4jztmD8tk5lifdM5v7S5WhICw2ype3obtxg0LAnHtSVBMDwxTOkS
oMaa7hsMH8R+kG2jB45m5YdCwy+cGOTC7j6557eLF0YOU0MHDBce3G8Ljz/WEooP2yEIilse1/pR
mFV3COewoDcv4xtAAevwyTvafvz//higvn/HLRDhY2CZzwf7cvFCg6gGlMO6P2q59a0heRU/i1bS
fsG3NaGJMAA+FGRAXi5mZT6U/WozqGw6bf/xjbxcFNQuVC+6KcgTFzYpEq+/2ni1a1GLtPEtpU04
u9K66bjs3358FfHeZSDdAkqT6oAfyisLFFMKTsYMkbdWze41Cs8cO1pItddw/JanOU/VkaSaOQyh
ztpYupQ2milnypwShUEGJa/JyFtK9fjaITDn+uPbe7l1bi8B7yNqR9xYFT5c7qudpFapQTAUd9du
udCNrbTdnIv4gJX1V9rtdKesUQRhk8U4YIzdzT+/ulBbcIKUumRc+nIpJK3RRYBgte+svQA7pdvx
qizRwOviqAOMqrTzbIRRFIhaHxBUrtOPj+/g5Qf79/OT5qOz9tm5bbm9nz9XP3k+VHksAuCiknBu
XCNwKkyb+Qr5ZY77Zp4cGUs37j6+7CsnsO26NvkWVP822yRe+K+ODLNBdYTaoPbJ5qiSXQj29TWP
YD16pBxm5xRrDkLvSlzahdyyyud4mveJnWTMeu18rffkiMRz8PFdoSx89W1uh6fACgs1l8AYUr26
rQGkp1tcSbJlPV1Fjam+INDpmIujLfYoydrAQefkGWs/cqhf4C+0czNQ0VQ7qDhjVCrTFMOe1sFH
KqJ10D0TZBmnjzUEIhB5L58Kg0BDkjMtrQrA32EAxJmI7yXxSOku7yipathpB97FemVF7l2KTPgM
CgnmJJmmYpPKNnHYWm1ErpRCw7PN3OQet5s2JZEkTlbij2ry2TG1wVu5nOvlSSOrPt71kzKOp4FQ
EEDGHg5bmBlh0EJ6ZJWrpf5uNZN+qdUCx8EiljTkfcnFT7MRqMa3XIGNh96HyaWhQYjwuloYx+im
iFqnjqorjzANOXkqq+0bTKqm0B/g1guvtbAo98tlQflMEshYUswVZgvOLvruBKfQfl9gXJMHlFTq
WTWaBvaLldc3KQYXvSvFPMLFLsMRzu6b9pcRAq7D8C9sDIDx3j4pMYveWcy/Vuwih/52ts3qHvVW
94vxdUNsq12UpPF1bfoL/2c3PGZTthTMtgVThqWdp0eO8qT1Vk7JWzwAinkvVzdvj8wcchIz4TCL
9qkiE8MTlVguyyEXvwY1z48kLMQXNEyjeevGMrlLHGehLEw663zQREmrVBkxlIykqiYKFMMs/EIb
3MQL+wLXFAjHfQbOWpWCSQzL2psITlFYC8hGXeS1mdzH5iouUMgPna93C1yUHsCyhvQ/tLhDMbk+
rNIpkefW9UbfKxfyApggH5e4Wa5ei5cd/ygF/s8F0+lvVsh3tnF0wuO5IQsbR5qlF35Wkw8PJK+5
/Ih5l35T1TI8pGNPjLyZ6vp3g4Ll54aoNrgbFOuzZLJ2jzQM4C7TZ5DEJV9sE/OV0rxttaz5XjFK
+4Is3f2CGkfPA30xmYZU0NE8gso60EkXQzmaynUmunWtOogf5uIQiDk4T3jhg1IRSs0cyags88TO
iHk5UMzS1rWVObQ7o7aj8TSyRvoGjWhR49DNWhTt43RiKAcqhGdjWtTx5dhn2QjUioNVhi3VfJyq
uEbWu2gmzzJgtnxiIl4DBByzgVW6MYP9NYxpWqDxNg8SqhVGZvB6Jp9+ETOUGQalwCxxbp7R3MQP
qsLbybfndVD+Apw27tAXV2hsRkAKXufQYu4G6VWdLK20cr/JMu14XIxYYzYFour1HAKP5Iky1HDW
RtYnPH49X5COHIlDFi8cy4MJfBq0NaYWQR8KjH3G1aSz80RGhXWw6q7oPOqymnlXD2jHDEdfykPS
sVi8TGOits8NfOOww6qMe9q5CRYGHvoXcMwJIG71XhZHhhx1ZH19KutduOohs8xSsbCHokcwgmL2
ouKHUgFdFmr1kc+85mdM+rMGMT/qOFmOpoeSXPEPFpFxHyUKX/XGduuGSjuV36YOQXgg+wEgIcdk
694yc9imjgZL8JjZnPMDgpQWBuPSFT8ZnTa4tJIC5Q/a4siDlmguPzweHKct6dqEUke1c13JFtcj
TZV8VHlvut8NzVTYLbjhfWGXKywImIW813n7AE23u12W1eC+11qVOzFrLgb/SSScfeco7TukYc5i
hHHYvuPUal5FgiSB/ZZM3B9tAOY5YqRa7SQkS7Wz69zxp3psaDHr0brGrnBGOtGqbg0qyn+8TrNh
uqkXDhqvwoVj2VlLOuieAT1uE2GNxVnCDKSGE9jHtZe6lX5q6s16Nc5JfqPrE9zNOjeZ22V9CyN3
xsu8OnJTOBU+lE5z3im71o7Mvhxjv5uluKiZJM97MILoCBtsVn5JOfXTFjCx/Rmt1gkUvMwNirwV
1rlY4L94bo+Lmu+Eo6btFb6xX/MOqStOTd36RcNO6pe+mukd/4L1zAR9mIIUXd53VbQTwUfoCpIg
CZONq2ailgkWRRa6HpNLgq87Ux4PH7vkevOQXE+hVRjBYBpmecmIqw/xFDABkvTWlddz2Czf0nLe
Jk6Gmu/GHH70ydKxWI6A9pdsZ4+wkFHG0BYGXb3k+dEsVkm3jtPagAZ0Wp/ZQ8WFC6sefKFTU+QN
YxwlAXL6vvUGGLvHA/SmwRdtE1aFp6MjGPYM1zJIC3YE9f1yYKedzuJYdld5HHYyWEUlR79L867w
50hFCxtiZN+W6+owEQh1IAq/rVCTY/bWWssBxy69P4UssJB6hXlBMM9OZR9lrYuzjGms4+wvsa1m
hv11GCJcHMbet2oB5W8RcXfC5yPNALv98QvqvWEPwVV+a4xFu14rsfbHa15k58bccTDGRozLRGoy
hD1ozHfyqdLOJqa3yZEVZk3qd+01EgXOjGaMCiYA6FLcsvuF52h9J5rpqsWDzaPEOamjgqDQj0up
t3W1DT5JYApNoOG86YCHSnOTnHhGPyOMYBcJdgUsqzGRZNx8ClRQ7gx8lAI8CPULWfbGJ73Ny6bu
d3nJYJX8WNcCerbMV2W9IMQVxz+mfW2MDecah/VBY+gQyGHQmYsn6ScN9tsyGvaWJAtSZ0QGgetV
w8+YHwu9ju+yJH3rnsGi5ZdimPeKLx1HPJI/wzXMv3z8jl9lMP79lAqk0ybgyLWt1wFXwG1IskeJ
DM1N6rPcnbW7tNPHk4X4OG9uOdqnsEsDLR5C0GhY+66mpI9bSnvx8Z288/i/Y0FRocOOsvStB/yj
i9BKvKuSMOZGqlQDZOih4OA6dzRaKFCdWECHXzL9+OOLmu+sMaAGg+kBvrM4Kb9qpJlJO7lTjp1v
5t34E7aHbfliZEYdTAmh8/teI88Db7q2Cg+lnHusc9x4eYhhoph+wzYK6b822nI392u0b4g+tn2M
SYdzFyZU7htOy8m+yV77fUZi9Hf4M5wtkH9uV1IGg4ipMVIFqN1Z5Zrnrj1WqJp7jO8wvWormKrd
WI1gnHgFe0th5bu1NGA6ENzewntullAGEdhsd3C1qgPo1DWYBjpZz7uqx0ToE1DqbR+OPgy6Fvgu
UamgMy9/oxyid8HkfPKLojCedQH7FofCFN/Kj3+Wd1oo8t0YCNFXQ5ozX7VQGlfuU4z9sQMVJo2s
sjiLhRQ7fF2/hBalmc9R2DJPZUb+ybXf+ez5CrcJFEvCMtxXnyFNvk7Rrg2UcPnoOUTxHA/6PHyz
MOXE26JVdx8/q3iN5dAvKiB+x/k9iiEL9eVLNUfGzhUlKVbknAHrmkBwSZTYZ5pm7zLKM0a6qr8p
akftpiaaj0ej1f4ZGvp7G1BMo2hbXB4e+5OXN4GxIS6OTTvCMI+Lo4gv8XwbmvsNnsy3Q+60G6T4
OHSUOVbRaV6cONFXt4/0c2sR7klXVNlx2lrlgw2r4BOEQ7z9SKXQ2RdJCzOFCZb18uZy8teKpM2x
cDUygWdyX+GhgxSzrvAHbrMnTPIG6Rtpul6msOALb3a2fjEc6nj0qC8mBjqS8plZvKU4xpx4+NHW
OcPwvtEs4iRdPYHuS9ZRgl8FprifYALvIBVIu7db3+K2SXd+tcs0M+rLHJbKlsWK2kKZ6aFeCjaZ
oRb9T91pbqzEHiovFll7DP6sP1HGRz+34cjdiKpp/uRk5aK8sj8BRKGDV7LJ2qayyFV8/Xv3MSuy
zLLBx2NXmSfw2bdqaAIrxPSdGY1bJ3jy5oaWfEOASAhBTTqb8sWUpN8K3RxAE5UYv7hlpa/eFOlM
VijqEFWB3ibqsiO67pdtyLgI3LzH1NuNYawABRnQSrjkAgiCiujn1Mt03IUxRkI+RPBNXmDW+WPT
uqE4IZ2imfzEdrQj+HA5DYPQNAwbxiW8GQoxVsxpl+g2pOp56PQQLl8fDeYz8xz9+2hN1qVysSX3
szLEIlafrGoO4tXqY98KlZt5IeRy/WidiAI7lVisfs2TGUfpODTb7zGj5htTZIUN+RVBEEMsHBdz
FRk0/X3vNLAmmkI7NavUWgM7ItcegQr8wHxesmdU8tDy6oS20JvoL+3AguEAoz7U5RnO+s4Phdzu
AXPANIez3xYYJHSurqEBsLFWKKYtwEjlZRoG9pL0o08vXO2h+xckIehVuMujobkb3FZEwWA7tekX
PcMbAlvc/EekDRFlpV3lO82wR3FQTpc9S/p26ygfRmvfgyRQla5mjRSAa9fYjGV16Ody6S/dFYAU
3u2Un9HNqA5Bel13wZzFKHPYLetzQAtC4sJKy6BTuGh8/vH+K/kAYJdsvGYJmf3lx75GuBsiDmAe
aMTi4NrzRAh5uonB1XKipXj8f7z/vt3vJXQmwwK7xWT7bzjvj7pDHyHSWG3Rb/ErxNCbdZMwXJ7D
y57iK/ELpg3aJ4/49hhlxAW/RRJew5/Gtt/9cUn0gvx9DdV0kiZ2ib1i4E494TSfXOedfdNSzvah
i43N8Htf/eM6Yqi6rrUooB2c/K6oucjVgT1KKd1qKLyAamz6iGOOhHFnFlp69fGbfTlh2zYVYACO
NQBaNg1625ePqev4X+sjHINx7tV+IJb3Sgz17Be6Xt1/fKl3fkTIX+TasqdIAw77q0upLsqpkHlS
Z11uUEkaITkC8PzYAloEk1n37Z9fUDE35OFg88NBeXlBKiFdayvR+0iq0r0C+T8KQUBuG4SCZAdN
n/nAG2+rBKQDkoAqRpbbXOxVSVSVi+zoCxlSFiVlAq5c8S80MBaQbCMD0Ql3PWTTsNzW0tY6L29c
65uWwd73bKfRU19maVzvXQTBFzHotBYQ1UD8HhLb4TrtNWxm9Xqh1lgqt4YyGHXiM7z+ndWI+IGV
T6HmEFzy6pUVRHHg4gU2FgFnnyBLzS6LIgHKaGydxAQ7ik7mSTN3XUk0QG7M6z8LlP29HiV8V1va
W7lF2fXyN4uABIcSf2Hf6cLYb1VhHmZ9qZ/7MJMgINHsSR2+wccL5Z1vnULWQFcBWcRGvP3yorXr
LEPXur0/G6zJlcnMiUm83iepKO9dBToRU0g+9a2Ke3kVZvY9vh9cRVbO+qWlVyWDw6lPP36Wd74y
IrCk7VicjFtM98urtLTgAwzI0Z9bVe1hE8PJTU0QG/Ivvbps5Sf71zsbiEN3hiTGgfTFqnl5Pajv
uj21CvDEKO1Tt9eSOxw0ir1AU/lZyyHeqYjIySVbRtIOQ8h6tVuxZcBNj4qJLAnzB5h/e1p3DdMK
zv/jpO4b3xSacwVQz2Sjb5ZdmsTGxVjCss02DwjA2hxFwMcv/J3eAEaGZGOjyIKU9DpHZlw30Ceb
B7+PtPBSWWV9pCD+futFvQy+1Ce5U3VY6F6dJul3Fnjp2QY+A5/chsGLflUt0h0waqPtgwzjvFrE
ZY+GLxkLqsWB7CRcnyzja5cVxk2zRJ2DRhTBEoMZSxOk1MzzL9WO7nKFDZx4AqLBKL3CSCL6ZP63
/fqvb4qBMOYfWwPPCnm5OjpCHwqMPSBwaOFDaUXLMWZp5ok+zuvOTSjXJhgLn7yJt43pxhRhqAe+
Sr9mbYvojxNV5RrGPKjwfQsfgWPo2nlAYACpKfPa+A7n3A5XBP0sHsfu6ePf4J2nddHjc5iDEHEH
r769aOa8wV4Pnis036uY0eilZhAlEdHZHC122z9SL1YPH1/UeHtVWIKO4EkR6yvmyy+ft0L4tGGY
7CuyIj5Aswejv6Bmwwa9o3ZA4pr1w+rHDaYcQJkU0LtU71Zx1hhlfwf1PaV4ra249BeE2+g5IktZ
sK+GfPaYPkwpcHMtLiCNofDLlPUr7m32ZlOQq+1he2vv18aCtwulW2KsMSGI4FzvlvNiDbtPaoi3
uw30BAoWHRoL3/rrlkjLc1VXWCQiSh0JcCUHAidfLGncMKmOP36vby71G9WEaWi4DpzVjev65zLK
sHdNCbxe/cLob1fSsg5hO9n+ljb7TxcsFQon34ZaMNt6k/6cqGIpxETnycQlCSbRhMcl/RdyXFGj
XRZh0Jh1d20Spbv/+BnfbqgsVoWSCjjBtC3u4eVDcjKYdoi5q4/nRnWFVUd02ypZHa3LKq/Q2A3Y
5DNvZcZlXnQ44H8h7dxCzhxtkZBNd9GRLRV/sqG+OSclN8VYg88X3gDEvpf3hCjcrHjq1U9nGZ7H
apCndpSZJx8/uvEqF4sXTuMCl3kjEzuMZqxXJxf27EbRVOjJkaMgBUuEq8U419ZoDx1m6Pe9k1f3
OloB6FQ2kuAgLNOJeTaxCRiN0YEv3sQsOSdUgPPYQyna/nCJBnms0ooUmbicSnVOqlRY7qZM1280
rRkvC9X1zd5OdHQcVH7NSrB3WoV08TpJMqLRZIzUqDGwLq4i4iM0OMgMA+kE493cFU27F+Ogzt20
CUtAkgaZkI72DfzN2twouqkF88xWtONOkg3fOyHgaxpFCw3Jcoqh9eQAJhBMce3ckjcV66cIXqzq
JMIzrPCmduhG0FNdx8wlw2zAIxmZDKva1UKmqWzzWoD6iDCIgdm1c13A8A8DxO999Ez6gv3Vbebx
p03oXEnqQEF+CltXDUGwbRcOn2SuzT14KLPMFjJxGRTj2D+SsW38YMjXudisRAWW3vir9D5Zt81V
X2BqgSAMG/aDQ6z3L9uJNv9xvUmY5cjGekLshBvM0jfD96wKrWdYAcbpOhu/VRZZ7e5k5Zaktyx5
iY6DYfjJmmYlklJIUzBvCEa+YSZrE1hG8wpAhaRns3tJ5eDpcslN+J0dTZ+TSOrxeTIdrm7V7U2J
8dBmswNjOLDHHv7p1GPMjyRM/6q6uPnOsD3HjoS1oDzmbUuJDC5vwgCrqfoysubpSWFuqqO4aJcf
BAslhtc0dfFVG7BA2ZEwojRc+jG/9TIaVXItSLELIa9NJWAOzNz4yFkFpkODEZVHKFz09ghIWhEZ
1tTEz1iYPZD5rM0uxJMmhjTSZAtZY8CUxjNhSS3e4i1Ceho/NjdvhnOCbakuWq8k7yzGY8+oziHT
Fa4nqWuEV5AVEPlkWW3YHckpeOb0dU1oFxIOoqrSYUD9G5c6ys0wcsxDnE/zY80c3jyLjdDd64Ps
rN2wtE16VmlydBBMWi3SPBFeYQakKiwsm+EcnlB5l8aNcTvAoKh2XT6HQ4C3JcDNhF3GtYtDxG3q
zq70JyCRR51B72O3jpMBLOTKezxIFUaYjVghvEMKBZpNJmIZGtXYBNEzDMYEpiNPqBWgMDBENeMr
XoP1Dn/l5om+ZjjG2MosvK4gnJH4qsF9oorWEq8bm35f4jkDMcO2eDFj10Pvbids9PbErDEQsBYN
r4GSwhwuuYLG7JWkGEGZKBr3p13J5j4ngS0jFsK0YBsZoj4VuCX8WqYxYiuQ8cj3THRqhtOFagZv
TMqYwb8lUVSa4OBl0Ct71PddBMv6NKfuvKCrCXu0dpVB8pxrR8Ynp9NbYh/7pGMIZBc4i0H1fFXV
dEwu8LkDusK51Cn3WPI6X0upwMpS8N1TJo/p6jlYTl/zjYXXDUPu4xI955fNAXnAewmeCwZDor0D
gcMK4uN9/J1jmj5VdxgNgT1zmr08Lai08hLhwoTeMzUfkU1CkrHK7ntVxZ8UWm/Ppa09NWDYSphj
jvuq+cAmqMiTiU6H+BBctXoL1YdWr58dyW/KV1A1dDQuwBosVThzLx+oR6UJySiCxzD8H/bOo7lx
M+rS/2XWAxdy2IIBJJWlltTqDUqdkHN88evngfzZlmBJHHM3VVPlhduuJkEAb7r3nOcMdPZrxs23
VJkUN8R9dWBQNddqavdnpV4KLw2L6glNDIOnIHOYFGh6IpNa7UaBuktFK+YhdngqC0m6L3gf6yN3
/9+HH66WrS56Y5uDLR2At1eLvqVIJb8ZViGN+DW2O3geMGHiX9R6zKsOZBCWQ2ET4pMFFyFu2LN+
0Lv/eublIqiT0xpkE4M/cPFkDLgErJn0Huh4Sd4gfNXFVPykGa1+2XelcuRQM29A3hxq5q/jyEu3
W+FBLX/z2NPbsi06bH3Ya5eBnGXfMdAne0wE2JKcyD/ySswDbPl9nK9N1OYmyJBltythkSFInaKc
KkECsjHn1a5ELONFLocB5KQ5RtCf7NuGwvCmtufIus/H2L9OGPxgzrVslFTiTCiSvH3IBXqIYRox
QoEFIjOpy6yDVk/WsxHHv3CpDl/HUDceP//Of49rvpNdGWUF6EIcld5+pyylYaY2xbgivSymoB2V
+xHBDgrSwDoywxnvPFBFUVnegVpqljrzO15v9X1HSKFOC2RFISMigAlZEeSLWjefhsEhQZJsneaJ
kkMaeHpsUHs25Sg6n3ziYF1mO/22BNvwGOF+vyOSAb0WTpGp83qjVO5NSfHJxYuMS2xL/o1M2ytz
KyIV002VwPRkg13KYJs0HcY+OlAPnlh7n5dO+AwNLEA8xwn5bOhz7J5Rb4dbVSeFhg1PnF3bfix6
1xyb3FqXSjV5o+Gk0TpOtcDeVHWcPwtLCaNNJmnld6Nhf0vvY9A5qsEdXLdSjE0kkjLSAQYyDw3P
0oL+NxX1QbgqQFJUHINTBxc92qrqpsd3moEJj6NiS9hpj7kfI+CxgsF7j4K3zORAq/IwlgcSGtqt
aWjwwqwxfcoyUz0fM36d1A+I5NDe5Ede7Xe+jzmDci1HPKQNL9qD18UCjchWVGNsYBylRZau+xKS
OavMVhIz25oXWz6yjCjvvNmaiVYFHgyaFXs2Xr592yIDiOmcfFZO0+XIPO4GpVZcomFqnos2RApf
wE2n9Rmf1/GI+o/TNGYj82vpyGKHotDe9DHUtljK4vrI3PbuxbG+KZx7uS/2YrGXqsF2cp1DUaWM
0aMW0oOL296ieGWa05ET9jvTCspoxjY9V8Q7S8dAixU9lDSL73JICYyqqjovu0k+Qwlc8cci9Pwi
FEd+oPreE+eMraEkYXm17MXE0hXglySDX0icEFamSpimf5YnWNC3MA56kw26T/yXNaTqY1hJ2B7h
78uu0qJTXYfkgYhzRiTLHC55E8hBkCU/4AhqKfKSuAKG4Ld3BtW3aVXPuNTtlFX2FZ+pWxtKct2m
N+Kk8soyngmDAcoTeAOtfWRK+3c3e96zqYqNXUs3NR7l25esZ+COPrU90Khd/RBRi9pSl84IbVMI
Xw38OsNHp0mkr6MpDFON4nAitTqWGLM5ryun3n0+nb+zeeJ6bEtxOHLL8tKEUiul7yBwRz+Xl0nE
Lpauk0tDLDhyrMdMvFwsZycW+0F6WfiUl63JGt+oA7lxgJ4iol2nyEW7IdApuBFWPiiumSOvpacX
h8/45o0ZqUcWB5L/DOzPSNHaTQkY2Ue1bxBNB0j0VmZvYR0qQC0IIRmY1aqzxHhDzWh8JNFbJswm
GqCq6E0oRagfcN2vfFqnZ9DRJn2G1RU/OfgqvxJ1tDiLy0Z+i/U2PreEE14nKUpv15Taxt/asoyO
Ph786pFoWEQUiaVU+Yqmvvk79cHSbEVYBQwNNTaOtTtfSudvNhnoLWmwssZTywc4pL19YYLWsmM/
Ko0VYnOlWJsSflbge3B0QG72aEIt5ZGynHprS4YDwQ1lMjyAPDB/x6kaXCe9ngc3bD0afevTO+zO
JX/MnsmOnlHziUWdApx31W2spnKKO8uKK2vDihrVf6pk/r+l/38pFlPZx57+y19t+KtOn/OfzWtf
/8vf+tPYb/1BpYvxh2VmXl3xvvxl7Nf+YEVCXoi+kD4OoiqWhb+M/Rruff4Pf1E32OvPM81fxn7g
ZhTa5y2hrdgaSqz/YuyfCQFvtrkybsLZOWarmFxQEi2WHsWeGo7GteM2ZSV9EQ1NEhcqD6dlRsS8
ALboWBMdunhDJq4X0yrHRW3VMF4GlbBbBGAbjAHqAReB80Qmcv5YjeOsSAKtiguU1FaTldbxv+h4
C/a0UHvsKpbYvrrr138Omde2/eVunZ/BNpJjMl0qMCovTeJXOwqZiOBKs2t2hvGkbUutb6kkBTqS
oqD11+A3q9ti1MMdFNlkL0/ysfbHi+n09Uh+uQCkf+hFKaKi0Hg7koVeFai2hY2UJZ13EHJy0Q4R
Mpe2amPX97UOU0/Q+4cysUGZdolYh4F0l5KgvM9LsaGhRVi7M+24yuZq6pPqSqV14A0sC15pN/Ue
fZyibwqawG6Yl9I9kjAJSIHpPMVQefQLvVZicyWsZNoaQ+sf/rzVxLseW+WWOwh+Kg0vJitakCye
+rybeXWv88CSoVRVvttFSXmbNLFz2YwyAQ8kcTom+yh8J2xoYtNNSJ7tVygbWszhOjXS1HbCRwes
GS53ONCuDNy4yQi5Zt2nq9EZhFDHMW/c52/Hnx3st4+HJo3DaW5WFFoUP95e86Dpfaq0uUZAdpVe
Ksr4izj7aSPxAzfglfuzrBj8AwTNO5VT5c7KBtltg9b4LsD9XvXaOAdS5gVWwTGs6ElgVLuMEqeD
VqQM9xPmqh8Bwvl2U0x1JFaizioSC3MJcpczHESkdVvNzOVrWxTb2M91j8dYbSW0vOuc0BSPJHqC
98ACXrCW14+JqonfheZIt5WSpQcrcrqt75fqZSk1MFULXdrQU0sQ2yfNWTk21pUtME2ghsrvLKN3
fhb+dF8n9vRQdFX+WIR5/iBZKdssRQMYHKTVWRQ0nOs6+ExNmEMOx0eVN3CJxgNJT+ZlKcrmgopy
flWrWEpqv9cewRL754bCJtpxklsL1uyl30YDZTMrK7cJOsQ7Dcc35TsJt+fsDHMnPsy1ejFcUEg+
Zy1s90EzRZdj3Fz1pHeNtUEbZI537+QntaxCGBG2TULuKLG655LabvTUkQlZFkMORxQSLyorgGaj
HV+Q316uzT6SaekXjG0TZKcLuT2ZfXKPtpBIBzP79rpC57VJ5O5QJZWyramjHtnevqPDZDSwyQGa
h5hINxfb29IMKLIYIlg1dj9Q7h9LZ2UUlC49tSzr392oyjvMYNJaiiNxhVG9vhCm9dhKqpSt64Qm
HyFrkqmsFb2P12SpgUxyimjXz6NfhUqxBo+kHJO2/mvXxnSlofGaezKm/i8xcW73dP0LtqIUWuV1
XGo2BWicUqosnN3IGwSguP+l+P3gpQEYWjZ3DarFyH/6fHguJ5Q5A2LWWxo4mdHALOfOUZOKcLLU
kKp4X31xIp5vbFXROiRhc6vWlfkFE0d77Jn9+1tZLCx26jTglHnb/nZKoFMVqFI3SG5GPa0HzzFU
X3WrDn5AmNc6F9t0PnhGPOX35I04HqGXGebAsev8p74SOtVkR3+qQI+dSxQ5aP0r9plZjZj2snA6
MoHRBeVqXk9gUFfmKrCFRIcCJeK4t1c7l7vzCHqJGzl9vjI6C6No950MYk1zE9XyPXSka6WuhIa8
0ii8tjfRZKtBQfS0jYGpgYog5epziaPn2ojS+jJRhbUxazXyJCNV1kQS19+JjN1FUhEdaBHVxH3n
jxqJp2B8K2UV5Y1/R1M125tVJntWqt/XUjAo68n2wabXnbYOnda5q/3QWSNDUdxGGWgCha3VXdoy
f1iptAVdpcH17wTp+RiqLTidzHKpmwp3qnqodqqG6lUPnWuU2HN8Fi4gN/BNezvJU/gtQjR0KEAk
eTEZQBsy7fwtO/56WgV2AVkGxdddIwp5J1UhpkZwlzjQzHpDDZ+VuQr1J/gjKF+nlA+fYsX8igkc
vE5VwCeGGTqc55KkSyvLbA41jY9rw6iam1bK+596ECkcK8mlkIk59de+3k+HjFQC8CSlCmm8kMY1
mWLaRWioN0UTD14Jruyr6VfFCj2EcWlA7biWYk09BES3b2I2f/sxTv0NtELi3AsgcCqkvUNDKOyh
Ts3eyzQnuIIK1jBnQz7KUOYWICZLyyh2tFn1702F9L8NzMl2aatoGwNGUbHt6P55eamR4Uq1ZyV0
qdmNjS02dpRE/jrnNPasBLg4Ww2ZnoxeIwui7lJEqF9xLo7ncWvvbbLYyQA2vtIAA+RRhQ9mEEv4
CiBgNn10YQt2ilWGaRMrXXOZSkZxrk9N6yXG5HwnSTHFFlLZIMnToqWmE5SwXvqO52wU9kVr1/eT
SP2LpmjtK7ufHEKf8vQCyBOsV6U0vMaSr6EafSNjlh5HPRE+ETc+TKG+V+mtpeam8eOaV171yK9B
dRH7X2lYFzfDYNpXSHYrd2AvdI/3TXlgG63uC/zgZ3KQ7DVCojxFhC31c5AMWZVyJE/L8rYlo+xs
hKAGa8V8zKUhXZkSZLbaLMV172CHlnJb300Z29m0sD18EMOq7FrbApZKW4uQ1oyWQW/TJU6dZh1H
2IICYgC+8QyHu9Rov+E+jw5OO6rXfR8Z50bWFAeWOetrlRi6G5P9iYMq89cZGEjC5tJfQhKSlxXd
zBsaAUy5cZ6qh6lyCFoKRx9PvB+5dRX+KvRWzd0YIPt2TIyRi1G+EOBOZTWYqotOZne6rdVCumkZ
MDcDFsbveRFcUM0YNzXBDT/Yi8nRioBF3iC0YAeU2eqtHhLCNNl195BX6l1cBvqBCjGg3VTLFOCl
vMhTVMREEJdhu846Q+xSHsBlTnH3GbO0/SiZbbYrmHvubdACV2WjFl/ZqoYbrI9UdQASsDNOJCv2
zHiE/j6kQ74hcicctgY9pgBrm6ICinVC/6vUmuYWW1v0q7ZqLVu3dEYvooYSa1Towz4NVNXjHau+
S2P1gz69vbJrFXWOBa4SgqrpERAgzqwgaM+Au05XjVobZ5YBZdi2pkctMn8XjPhtbDYeS6OzDYCl
ryA40PzpsJfT/1z7qWJ6HULU5z4yd4WTqiu5HOsdu5nEerCcEC8iHHuHDRoligdL7SptPWJfXRt6
qlTbSEoI/62K4IcAVUJ1akY8N8Bz3CknDRkWOu0no/E3Di5O/KgEOs5bgUt8kzIjLxmky6Hq87sw
ziWmhZJsopS9A/trOdj5U5e5mhlnOAJwYLm2GL8LlM1nVVnkF1JkJCXyeTvetP2Y/ozMMlkRv5M9
2jkaz6E29e+dLzpkwhITv9A3fiPZz06vDxexWdU7BrRymTj09wfL4ckAAJMgedllbh56YsqI/rW6
eBXkM4Im0sfa96jo0UNm/S+eYP6zRghzILGAeSxeoQuVGAHz2C/R0uPnjsad7MvZVZQmarwpDThZ
m558ErGJRlKL7yPK1NsS+BO1ECQi46qlW0SKCP7Nqz5uEOi/fBNGdfMCQkSgu0RYKl8EGrtDVgnZ
cLtOwQ3MMjKoNzXyguJn5/jpipxb+bIvfCACmOKxNwWmPJ2zURfrjrG2aZrWhrdlsADHcR95JSTs
ayzEjb2qzCLy4nFGCdgljNta1vaxweRL8AJ5nwMW/uuchEImYr8OjQ3t+7rcNvWoa9uhj6phLafs
Uc4KkC28rziGN2wQI2+IcpLHMts+Zx13HvjytLpFdhLH3/0xD7Rr3USxstLZjCTsgpUSGneNOmyF
GLXs3CLM2p99KQ/sZBrMyzF4x5dLTZxA35d1G3mCFIEvpZzVOyNPlUsUIPWOYEjlEufZ4DqIWDQO
b7UNKpmlymeVOVeyvKGvPP/6aBycTaYn4rZ2hM6eWy2K+2Ka6NmrgWALpBHldN0a3C2pBU1xO1KA
uwynQkqhvCn6c1wVvBrkW5OZqEuGr2xjDpSNOyRD5DX+/EFyDimiGWvn3CDvEuGIlj5R0+Q6iBGl
/y3X5ZPT1WhQ8QaVtyqiYtgCaUBp1+ljXtgi1Pdd1PFDoKfxNAhWIglBlSxz4N/BzvE4C2kFcXq8
TmtORF0qDcFGhEO9qxvVuIJHYOYEpTkgcPPcKc4ICRHK2oLn8OAEBbduTOjEl7Xa/NQBhD2QhA3w
Rp5Qr7KjGI3nFIz4IwEwjXBJPx7LbQmO/TqmJPJ7sqX4glQoe2vQYHPBffCCAuSw1exQ1n5FmRpw
CdHSk7TJQSmtBwuL3wYybrp1IincNL0Q21DOb+R60p9JR1MvDFHvgZcqZFQ1+Q3SoPAAZXa4BBwL
a6chrGmV0g77oqVJDbk1Nkh9x0uIVSkMDpDbxM6p0+TKIgvjpiOf5mJyIBcUac7fa7X6MKQKNhDH
mU9qDUYtnZ3E1rZ867sCxJvZpxyKXdWkaCxaoa4tnxiRxmLXUakAF2RwZZqw2amUXbaDQ5j/zkUx
XmR+K39B5QcgOJxMnI1mWyvRNq/K7mlq03mrgo/bHQqFFcRPInKTs0oBQ6vlwqsrbUdVZYY1WwR4
EJoxpTuzDQk90jotOlMrlmmrLZR9nOoIgc0SGCMPw+/YTpgKKR1jTuW4kcZfuh03ax2O4b7W5PGg
QLe7jfVaNVcNJ/9doU/BhZ4wsldpLx58VX9kj3lnhQHScjVaSVVZnzUIery0a291zepdQxNbij/1
9wCOP0o3UkXJcQuuCPZRYWdkEiAAwS7djmpPTNJNOMgO4jbOkpJpiE2joRZKexb6Fs/bVdD23VmB
1u2qyaZxRxXB/qaFuXqdtc5s5QLdHM9GFnw7ygbPLW40QTOxSRP/0hy75iYPq/iezOVHSBv6TiOS
6VLLu2ep94uH2igjkxZc6bhRDHsgFW0Ekrt5CIrKfOoAOqDCCuqfdUT+ONnNDe9BS3TQZEJyUWtb
91Sp3E52hFMY8PBNizCpASpiUyJE6YImQdV5+trPKEe0poqLqQ0J6Uzrzf+OiqAYIHxDjGhsqCVm
sCkGTL3sRO9JonYjIV+BdxvdHCeEqyn1d7S3t3Zn/MD4+AiioaS9W97WfneXSPGXMBRAFqJnXPz3
L2fV/1TpBmzBP0se7Zu8j/87vu3/SwkfJufnj+vgF8/pM1ap5zdF8Pmv/A/dVnH+UK3Z5jnz2ZBU
UB79k27rOH9QekDqgB0KqMCL4vd/iuDWH/SjOebJGNA0R+EE/HcRXP5jJh/M5QJK58h4aTz9pyr4
20aZpCp07FB6LH1gZNeEYDZ8bS+1VFsEhenK9SUpu8WbMpy1oAUjl8as9AhHvVxnNYE3rlFWyX4K
bOVmnKTioFltfc6pzt6nQ2XEBAVmI8mQbatewPq3n0ukh/tQpg628e0MuTcoi8nVh6gF5W8dpWyp
b5VM//yUhSbIyRq0M3rH0k76F+il2C5/NRbFGxyPElt8nH4aYofIlLo1EZLGObsQaIU+mKWEjntX
/iLXwX6YCGTuXCiPMXCmuMW+kTtqeuFnhvo0SLZ96XBY/8azTr0w0nJzpZV0nGzM2XghEY8+iWG2
tBFJ/tj1tn4+kZF5pNv4ttb/zy+cCzqv6s7D0DZsgmJjn9BDtlzdntofqk6a0iqOVek7qLP0kWBI
q6A9jCXSzfzSGo4UYuba9j9lmH++e1F+GY2Zho3Cdj47Stc0W5UnTmD+1x4UzbGu4PxZ733H/N2v
fp9POoBhNsPEy6WNPyziIr6TNCHfWcIIzzgCjOmRSv6i/fjPr1k0K8hW0aK417V9xN37bWmhzcxZ
y/cth6UGYqwldmXccb7CRyPdpKhZrxIH7bBr1AFCW7za97Mg+vuAFmtnVwl+WbvVnXhVlyoHEAma
1kYvbOWnggr03B9TTjevZpd3+j0fDVimhNf3qJDDkEJM33pTZHjsiw66Ih/RtX300erbj+7qgfK2
mFpPEGIVhPlOScojb+5HH70oNSZtnevD0LWer1ZXCqxFmWLBaTdkUXnmuKkRzVlx1U2yJjRmrR2z
unxw0cvOoEUMSgMekoJOGm1Dsk5I7DpSg/3oo5dzlZnqup4VLfsFeaNqbKbkY2SBjz56MUnQ7lcn
C6iIZyTyNhHA92JxZNh89NGLOSDLM7KQNAOiSKXdhGr8q/b1E2/IYug3pU2qPftwr7Cd70UaA/yq
jhgh5494Z1ZZFtfZL9mou+fXWkKPjVrSwioPiO4LpKng90kv4QtT4dXMNXZ4bPyM72jBvIauoVfO
s+YA1jzt4xcjM2UTbg4EuXuZgOZak7gLdk8pTnysi8GZO3aqI+lvPfjKVLoGEMuVd9qFLwYnrK+s
obQBdXiU10EQJAC6q7tTPhtV1dvpqqGMoqRj3HqW2oBAMdax3G9P++jF8LTzIkf6GLWeRoxjQSZS
I9VHbvY8DP/9NuLXfnvVnOl7rcFf4iXJIB59klF3pHs5D2lPNd0C/X4bOEV/pNH1/oAFXPP2y+pY
FEk4MaqGjBomSIgIctRpt2gxYPVOGQKVMqKn0UjIB91D8XnS244Q9+1V9wxQ6hh142FucG2yBjAT
n3bR2ttPzkpfV6O6aTxagQ+t3H+lm3P1+UfPt/S957oYoiLUfQsaf+NZYWxsEbUgfCj8fB85EfZP
izC2z7/no0e6GKxQUpDjFj5zsBAU530jczvsNic+1cV4xTxmZrrDU6Xl/cX0fw25dH3SdS8Vnsjw
7EmoTuNV6kx78cfHrBfHXBkf3JSlabLMI/QtLTclpU5RxiVZotZpU8ESrhA6WGGUssI6Zsg18eC6
A8wT0txpd2UxQJUu1OhrU2yntHiWlKOXSsegKR/dk8UAHQvYH0Y6vyiG9WLSPdRFe+w08NGHz//9
1XoXDsC1i6JlIGE7Rus5h0edtAvF0fz2oxuqcEPfd41nKNmDU+nfqXadeLcXY7RC25VPI5oi1Shc
bOerWj2GjPnohiyGZQV9TPdzHiRork2pPtnCPPEFXAzJgh50GDbMWXau7U3Z3jTi9sjLNy9n78xZ
1mIFlTIbWU/Bu40MQlsXts/GiH3uaiBa+waornOOJ4x8zqivqFBTeNevKHHGGP5mRiuA46RzcyUw
vnb2aD+FGT2PNAMwCbDSukYSg107iUrrmTqkdItYyNxJoxnfk+DUrhyCClMjATNMZXg/aa20DvDZ
bOsqSb2ur8JdGUZokCJZyX7WRD1sm0SI3aBaBLlLEKOlWWDvanMctdLE3a8oNYj4GuymIzGMfvSX
0cwLbCqpfCsJs2hd2ZbaW7XtYowShTmctMOxlvyDGWlfOz2LVRvMeD+iwGvztNd1KV5uMiWrKX42
HhbRW7+Qb6HmnvjRi3mHDGvJHObX1Y/2JLevTUwHR16qD96pxbRjpgG5SDKfPJVTifYAiYYln3iv
F7OOUhYZbOi08bDSOsgoktmB392dduHa23kHE+s4NYj4PK3wzwo9OhSqf9qabS3mnans/CbLc94R
CLFUkO14DbzvmIflg6lnKT0Pp9zOiQRi5zGpm9gUZxNJdKfdk8Xc07AqOdT9eJidhhCAdncwnjat
LZMBQg2cPS7+hn6vTXiguabr7X5+1QuX4F/VHctcbN8lOviVJkO+HBF/P/sTcH1HFzqIN9/5kjIX
oF2a7P5SAW99wMwCRVP2q9Pu2VwCfr00joDgp45WLMR+ZTiTUVpsJKGlp62OS0oBLPpct6hvsu12
1sZ4PpQnDtxlwBVrbiiKVuGBNOkO3ePKgev9+QP54A01F+M2wlEKoY7XSNGjL/AAU5j1w4k3ZDFs
AdyQogi9n8+WrqJI9tCTrE+77MWwTYRZj7FfNF6ODorMQrKzWFtO++zFfiGjpasY82Uj+HOr4KBU
v0774MWQxQozTa0xcD8g4LdqRlDxsXH1wWNcOrLLPs8Jgeajm/iiCuqVVjWbzy96Xnbe2YgYiwGr
AG8ceLHbveZb/aY14T0QgJltQ0sbr0oMkKedh5exIBgAQC5UPFE7bFAN+v0Navljj3Rhgvp72llK
rFUpL0EtBIzNaTI3iQVsiNqKT30vAgdeIgFXSyEf6ry2DmM/1tsOQQwdUFP+rTuVedpis8xIKkdU
S0LLXgbEBZ1xWPPR0d/40SuwHMlaSXMbNIU3peb1mLXX9KSPHKAXhox/bt9iJGPar4lxZB1rB0SA
dEXj9LJAIkkbOPHJS4LeQqOVzMXSnDtHQ59sqrGU9nbUOHeV2ddPIjLzQ0VkyBoTinNtScJgL8ut
AI2LIoE8gM2kByocCGM4yxDgnzaYacW9mfIFKT+VlXHlFVsptrNud/INX8wTaRGnHc0e3qnW3gjn
G6XuEy96MVGICNaHSZSLl7Xa6PaCzBW1bY/UXD94T/TFyUIJJG6DlXAcaswLecrv4DqdeLBdYvOQ
M6cwQnkHa5HGtF1yD/zhz88noo+ue7F4ExGkxrrgjWGaO/Q+1Egkhv+NNPT3C64vNt26ERqVMZb9
vq6K4ks7kmkc0V86Mu5fokjfmUSXrpRKOFlMz6nbV6Qebuw0EW7fSU/Clp1to5KXB4MEX3ucyGcd
CsarSDMQTBSOvOrUXJzRQ+n2LWnyO2VEjNVrg7rOfTPeiVhTTtsbLXnWnAUHcCii24uyJpGeV3Al
mJSPvNHzQ3rvBiwmEDhZvmmWk4qKxBoPBDpk+1hqy6vWsKO1FKjFhKSrVY+sWR9922LQZ2qZNCKW
Va92mu5ygEN37oyRfiEUu7kITW1uAw7WeASF/9GLuZgH0ECWQN6o0etWYR/UrgcQ7fOEPn/t58PZ
e3duMRf4NBXN3lBgazpp6VVyK++DXq7Xog+H759/xQc/YOl4D+Wa/KPeVrx6Moh+ypKfUZ+fNtss
YSzGYCJaCzm6GaH4HUTlV79ITmpcWv/CzZc9uOucY4qUYpT9pYoTb8diLjAcUdD/I1lI5Nk3djnJ
pR2V9on3Y37Mr6pz7dSOCDM7DWiYsiL/fHCtUJy4C9TmB/zqw6NsMGhCcQIBD31GWddtYts77R1Z
DGCcJjUB4CFiFCI7AHdR2L5DI35aM4q0grdX7qijb7Zi4jUJ1MuBg8O6Ij3nyBBacIv+nt2XSOM6
JdlckmPN01In3lu4HlY2knhyCVTlkKR6RW2tjX7E7PzuqsrEn1Db0pmDkXE7DoO0aQbLP7BU+sf2
ox+NuMWg1ho5DwYn1bw2Qg5j9g0E9bDdf/6oPpgxlsTeIFNZOdS42YdAykM3DPruxoKi8EDWWXr/
+Xd8MMO+CH1evWkauTE9krt6n6ty6lVGleKKTwtUhWLY6LNCTi/U+u7zL/vgbr3gLl99maGIXCO0
QPNQC97H0+D5bXLkoz843bygIV59dD5ioTEHU/UY4VhZzVjHYBZfKlMUbLCgOUfewI9+wWLUE/9j
1Gmjq16q6b/xau1on502C6rzV776Bdg4hzjv+tpTykw+GBNsSMNprBMvfDHsa/DVSVJ3lWdKlFDh
2xuDvP38qX70mi6GvDJ0qiNKu/JkqbDv9LFpD2Fuas9V0EsnXv1iZfbVdhIVEEbPsftiL4/VtBkU
6xgL6SVS6J2leenrTvQhndRkgmc1EtVzTh6PdJ8Vabqy8ZgSCxGr9QMYUu2aI190LvWTHRD1hZx5
CnTtGlxSCvc3ncRFP4rmN4rffCv8oL7swky+Yn+Sb6kdZntC0p7i0Am3GdDgFa3papXGbRhsOz0P
t5MptPMutsRFbjoFMR9j8dgYgnwolA+PcqLIW8tJiKD8/Kl98CYvRYklmuBKxEHtVbhgPNVJzvxQ
PU1pYr1sn1+9y3ltRFMYjpWH3CR2hzAyXdW3jrX3F3nxfy8DSzB1N2BDFHVY7OkFm4cERegm1qvk
TNRp6KUvmEcnVIApGsHkT649+eoN8KYJtnnVnPkFUnV4ZmacnyMH9V011JRm5WBDxpOTy6cpeaxl
tNOE21zEU1R5VTMvPSRRIjsuj2HaPnp+i5mojeJyCMkR8bQqjm5DCZe4IiXHijgfLAsvC/CrBxja
StNKRAB6mMLh3DSldh02rBJm5Ts3yBGtew001ePnr+IHE8gLyfbVl8Fio8M5ONM+5Zk89o42nKWC
+FoZieKRXc9c5HpnhL+Uk159hVxEYRmB2tvHiaSftTgcHjJ1jL80sp7uy2Hk3E+szypUgnj1+Y/6
6A4upiwrztS+jRR5j/UpmQmdAzbRDErqZpZ0HkRWTF8AlhEx+Pn36fOW472fuNiKgGeQna6H5GSQ
YkX3P6911yaLal8NvROv6cb5GyVVg0Ok0UHretnCVNj7K3KNbC/TJ/0MDEexiTAqYaxNsdQq8a+h
wi7hpsDHN3KSZU/BQNApZtb2srfKatjKOs7kMQpHgkkH80rtGwvLC+GE107tB1dtgZy09lN7y74t
uRBtgPt/qn1/FeDQWpnEOKwcEYwb4Evf2o44XW3ojAvsqs6RxemjE/tSYFgQnCvr6H72qc3oW01O
EvyupckgmzoLpW+MooCoVaiqAwaeX7qWRBfmMLV3+BOSB2kwy+uQ1cw1fZITBvBpmwiSm7TykzD8
DeZqPPb43n96S/BgXILc6E1O7eZ8rqZ3eJFnSnBkI/nB5kie39FXb38oU1i30dLuuyoQF9poa/jW
dPyiOsZKVU2M05bpGULz+ntq0ctS7I/dfpiZylblj2tBKenIo/xgxlvmRxhtXDTdmHZ7bF2idn1t
ilK0wiI+bY5YahgHNVGdomu6faGAdgckq8uXLblLN6GYiW4Yazbj5AiqVSq2389H7Vyre2fQLjWN
5dBqVQCLe5+TKf+d1CYAtGphJ4CrA0I+s9T5kTQY9fD8ZP6ZyEvidz//5o/upvr2WfmoM8E0ywCg
Zecb0VEXwInFkc9epBv+vUAvqZ1OloHngdO/D5sMZ5Ejx/1ZC+bqh44hawsvtBvXnez4a+K7ZRz0
poFLpxye29ZHo3DaD1zMhw67Ot0m1hQ/WPi1Z4pa0xVrj/3C+Tb9+8GZS2Gk44O1CCqr3Q+VRs1Y
S85iK6jVdUnEcOaCh8MbVkf1mY9BcE2riJQzrUAzleeAQ/qqHY4sMx/shbCXvH2ObBjxs6VK7mVZ
K2FgTZWdDaCBXStSjLXARoI/MS43Mi3m89EIfdLZwcM0YTGbmO10nQ0BMQYSl0nPHHN1Ew5uaong
SO/w/cWd2KW316eh2cvLaMi9wK5J6dDaZJ1LAv+lmupHnvQCef/X60Ze0tvvaJu2VEUe9fvBZ6ts
+43artPc4CYYeWXQj+jtgyb+D2fn1Rs3sgbYX0SAxcxXNjtKLclKDi+Eg4ahmKqYivz1e3R3sbhX
GI+BeR147JaarPriOYxJVCAgzH6ZKyL0Yi42QEcFX8o0u0/aMGDzpwWC37wAAIH+9xPVsl98/PDj
GbXw9qaDuHhlDQld96TNknp591hQlEplzdvROiy8M2TT+LBfEfH+aQHj72MenJ7/+xnaQVLo0cV6
1uMXsQwHmYHC7Nc0Cn84Y3hcxvYPHb+/D3WC+ENuOcwZdC8kWCe5WUd7m6ZD3aMKFaCOdx3Uon3Y
lfkfDunfPU4fjq0ceWAAqEqcHLmOBxVty6Xe4Mqw9zD/4XH6+9sSntP//t62raG052n7ZBxPANUQ
WzI60WvjM8hAgzHb/5vzCUvBh38Gv6get645VqsLEnXa9fmfzt/3b/hvDqePc6BhrU1gzfzVMzLL
WJwNrIl/9aE/DoFGE5D3jZXJoxd1+qwGI9M53tw//O2/eZA+zoEyaKuauVzrYyScfkkkhoIwKbX2
7qj1r2gx8bLsm7D/9c8/zO/OjejDuVF4unebStVHmrfBcZBz+Cszi34FG2pSU0l4NzYSiHIpGafg
T+pzbXBHBp0/pDNOzAxehPrTmfGbJzv6cGRsno5yP9DL8X3FOBw3TgmAJtmfWim/GdgJog/HwTKs
DRLloT7aIN0OxfIedgOzg0pvmlxjmITDfLSnNnuwSILloR/1/Feh/OVPjan/VLL+7rH8cE7UKzMI
1GLhPC1d2jq1SCYYxyBYiK7XfRzc1zk+RtXeu8t6ZsZwT1fsEEsEj2uWOmH+F5XWna6sm9Hehyrf
1y3bk9lwZesydarg4iv5h+L+7x7ED6cMzoC8DkRXH2fhY7j2BRqKqvRBIi3QH4AErXdRkP+xt/27
6yL6cOSUtjsDitP1MfbqaEAqOdk/ncXtflob/lskggjvszH2f8Ju2n6JRYgs6YvKDBcxD/8Ps8nm
cP7WPfzfL+K/KYcfrEP//xr9iM+tI69oKtufjytESSfxo7y61GiN0gyw7Q/SnvyIxk6cGVdLt3hK
23A7LjGN7aJV+SmUU4/DoB4MuCW4Gmp5Z5RN5Qp3IQdD17q9+wLr/32BjFQUq1ZWJCru1etomeyp
Wm1KabYRb343GvWHs/w3L9XH6duehW8LXtt0VB4xfEhktIfp5KUCL/0fesK/uS4+Dqcqy/ECPdrT
MVAzNDHQlmcgGvI2NIV9Z0V9+YfT6v09/Zu35+Okaj37diuzYjrK3P8+rl7+tTQqevnno/B3P8SH
k1Bu+J5dHc5Hu3HLS47uRCEu7KYjCzr1gzes47/qseJ3/99bzzTZ4BZ0QI9xOByQfaWDrPb//DP8
7hf0/t//K8uN20ZvWZU3x9IOUjlzXfzJ5vS7v/nDwVV5ZWlwiY5Hyw7n27h430KGA//vQpqPk6ve
slEftOVyVMISx0nPLSeb0x26Wf9p6fc3oeDH8VVEExjM0fwypDM09xUua2gRiunwYdu223ma/Ivt
Zc2uDpblD1/07968D+GNZQ1uPwI/Pi5bBDYhD8SQzOw33+RtqR7/+Rv/zVP7cb6Va6RFbpONx3oL
s9NW1/4VKl1uJ6idrJNswuBPYw+/uz0/jrsOArjaMLESrOehc3YIyrf92JbmxiOx2sPcCdOp7U70
KC5R/7nYkA7/88/4m2fv46hrhp4DlaRumOQw9rlc2+HU+sP2796Zj6OuuNwHRcGp5XVUd5uqv1f2
+v3fffAPb3prwcQL2hkPYD64XPnGvkyV/tMX8rtfy/t//6+XPQc1hf3JIrv3Rb/Tdekx3Fx8/ueP
/ptnN/jwvneVnS2Qwdpjmc/hdUO/tcsHz39S0hXf/vmfwOL49+d58CHGCK2FXCIgca9EQ38EThn2
664U6wEsnDyD6s5fs1rKPers9q4XfQV2fFIYs1jUSMUyLp8hR0xJ+eJeqpCqqmvdd3Iqky4rum92
JMdDKDEqoSkaZeKWVnSoF3t8q7Ziu2uwb59NOJXf0c7GBxXYEFvfJbZvLFvQ8iorHoi9Sx0B8RHr
9Xbi1pOVKt+af6HNNgfP9efPsnDNJye3LOrATpUORTWcRp2twLk6pZLCKtxjPjnyaRqgViVDvZ0G
So+D+pytmZ2YeSnuI6MnitXtuiZy9MuT8tQsEuqu2127eYIH8nneVniEonFo2+PY058B1ZYTLqpV
3kza0n2y+JUNSpePciqoX8PYgoGRTYF8qbsuuwO+aJ5aG1BuOXtem0w21LGCwd0crOBsPzmDadKI
mcYX2vnFcW7o2+x6vUzXOCr0PnCcYNkDearuGzzcV3B68SkbBuRP1oDM7z2xj2hIwrwA7THgKNO+
HhK/s9wTqNPsTGkhTONWlqe8Ksy6a/Nhfatl4VzKpsYNFxfW5Cd2hYJoNyOmDz75Ci3YAtGYxtHW
qocaTtrPbBLVTWO/R8QN+w5XfB9dvpNqLl58t6mrAyeeaZkTcALiHXRHaVBbVpVYRRNDZBMQQyoQ
7V/eGb03U+UVu9ZMYKl8f+kTCYsZ8lsTjvvYl24K3L07UTCTKczr5bkSSrYH4/c0ERqWpPySjg28
+r5VN56u3f4YL7WZaST2fZuUbba5SSZGML3+NJXNAd9itzxPo/CWxIqgSPO0GQanI8/udm4xrM/v
XcJHh2pneLMMk1g/wTty3iCrRd+bfCTsbkPLP5PZznd1aBf8qwBGjlYBcnnvM4BTJXNIvg5AKFe7
HKCg2KlQCpFGlOS+wYer6ySEqPxiKcu/RmLzTkid+2fsN/ZuRli4EwanfR/NUPspxwf/Mb4D8A8m
5AkLae934WSDSvDGj3A/NBzLbhtVm9Q6DOpduOEG2/ll5CWDHnr4fLwYDY2Pxj9FRg076hTiZtxc
PUM073Pf7MpRN7cLy1JIOg25ju6p36WliaPwr95p2oJqCpC1wEioUMUGgS0bvOnUj2627Kq81YfY
EvlM83k2VZmoqZwPa22jsasWCGBBZO6qqS5PQazeSf1TfGhQIlzGCTjWGbJoFKW1skCIRXNl9Ymo
o/K+xI1+jT0F4TUOIJvH1pDv1q58XzSK5/r07qG5AR+29YdMiqHcaS3Ln6WNzO8OtU0335vKmn+U
udnw+lVDO+6XSP6s2di91Cpwymu3zq2+cQKh7NdhjP+ykXE2YM9YBj+tc2aKdLDL4B5zS3WCWuW8
KWg399oLqnvfcard4geNTro1xwI3O9aKV2ECcAcqfm5fq1Hqe4p66hMfX/+a82icjxZ9+yeg7PWz
v9YQPYJoAZLFW74feQwaJhZXce6qoH7vlamLD6IOI/zi4gb0PP7mrRQCJRwR/W0Ot/bkQPt8pocf
3XcgN/d5s5rH2SNpo7Yqw0/MoOpdXuaOlYJrLNKuC+J7fyoI7gYFQ1QZfYFvpndhOSmC61Bd2Zeu
09aY+anUotgt3mZ/ohwb7ksqeInXWy26zhkMooV68BQwsXxiAUHdx5Yp3mzQooco0sFbDef/J0M1
xMB50fwQHTQ3hEZelbC026JFccmaRTPfq7ZD5hDksMbLOucCCCUQVZlv8761en3Romv3fOnmJl56
+cn2oGUGEURBjU2gYp7eEwaMt75zKVqFvnof+wxlf7swdxPU7V7L6hxVJJCsrbfuvt02sJKTnLNb
7UXzr3gudDp1NSe3gsO85JmdqgqLZTK6Vb7sTdQVnK1+sMttM98Ptp5OTte3Tx1gWzITjv8xKd7Z
hkDKGrPr2as52gDrQL6Nm/wcddP4rMqRPk0cdvbO7aLCT/KtaF+KfmxpfHIiJmWeFQ9jzY5UwrxK
teeFWlOoMnq//YcebozKE0qX4YuPlfEvaMVbSq+aWVrsGd55DHqApD5yG6q6sfXkqZoEMPPr8Lsz
DW6brIMlz51st90WWPFVxZF726GTfB2jxnBzzRbCkWDpXmyd9Zdojfw+tZ0NVD2ATc/sus5RNSxJ
RrM4LWtwdFNeFA++I4MuncrKwn9QWObBKxYabZsP15T9zeYQ5tLbtYsz3OktD6+25hMXhvsT/qzX
XjesYyBc/aF56DaXJYpMxA9GWPO5gBTVJ7aP482eS3dvxb2+DlRDEo99K5PouQe13CpbHq0AJhwj
LIyNhL7+uUaevAIrMF/KvJou1iTz7zE+gmMcV+JZbeu8X/wcgFucVSw0hGp8JyMvzputw/wCGtt5
KzzTnTyCi8dxCUrweMoDA44AtA5n0PVB2I+HOuraFxqB+hhko3vKpKUOXieiYwui7kbHdBiicCBO
MaWL0xCYe1/UCH6culvuOtWq6FMcb/6cArfn2UDGGNcn3GESZpWMFutXwIQhHNXcjLCfGYxLPB8y
ZUlA9snksXxxo6z/bhiGvcmLeXxSVIJeOFJBTGdCtCbt47jB6ikGjt+6lA9F9yZ9V52amdtnRm+f
xKNTgT52x9S18qpNwzgPbqUxCzrSPjNPgSy0u/MGDvdae+pSIr/7tDqmPjhVkWd7GKrR2ySku5/w
nkeXpVqam7YjMEs4pFS+02WHBYL/1+13MdiOT2O5CskAQmDfy8ruflj9YH0ZBxyv4xDikTdOcNaD
xZYwiOAb0KwILhdQeBIbjqVfPSBfEZXCmDjLhaP5DRwTnZUtNqHcab+dv1VOnO9NWMiaWLNSGDox
w6odMCkAiq2nHnIYf9m+mye8zn0MxtvV6sZesvVUainvDXVf5JOeZx03x9JLstCU73dFl5njFAby
Euj5deoiN33v+c5UKsPuFlJl5Sbl2Po/bMGwIuuFnfdrzFXu7qps8EXi+910sAXpYCmW6GoR0r80
HntVk+20L8qzmumgvRyYoMRSRaE/LJNyguefqIK95sRkfQk0uGcKJemjnp3rYQA0tjNe2QGHnrIq
uhhQsdWviZD7QHxFqayrO+tmCawGa7BvV9A42e5Gp+ltRwcCfXwceLu6neNWVXMcLTfGDOeJZj/F
gpizxmp/DWNtjhXNIx7QqmjnJHZn/8KEY/vT8jWFQIyhP0rXWEWa1wXhrGVl8xX2E+D/IpQzTgCr
LBPXwmfUwD1JGz+qh33N3NqQlFlNNsNWnFq43fwhoEMPl56FX0ZXx6IWL/nm+b9y7K48qhFWkbxQ
ywNA/filUqsDDdl0xDaGeH3rPJs9b2rEF2/lLN9Gj5lRjAynsA4p5QJYbG8dS7if7XWc0pCzjnH9
0b4qvtkoscciBv8m3bqHK7ywIdpS9thNGElDVKQrQ3Zu1OSnuFnEfVsX+HC36JBHg3yr9aKOy2qy
O+JP3iRdTXtfrm+g/0z8yIR6AHUSSKd76vMh+L5mUz/t1t4I5zhWnt2AELNUtNuAs/Prs1GtVmXf
s6JKq33hlcSWcyhaVus78u9TbNgjK6w2Z06m7AewvYO3OURrhbDuzDQ2+V1eix3a4KHYr8RPyz6O
lc9IHyvO42GYxhunCZU+sni3/fT9YFOHf84iwfS/56R/Uxb8qJyLzOgoXpLitCqLH2zduvqmpQd9
V+pywnwdrvtpdKYL9qro27RUg7tT3TSfaaiMB7coSXwGXvsw3Iy9U2roj9bwvt4v/IlOB6bGLlGV
IE5YQzOTbaw5ah7EMiG66s2qr/xCFvvkWFnQ7Nwsp5MpRzFje6tHKwnrGpes60JUcDJYFgc2CKqH
Unb9D2m52TXuF5SFVgc0PSkGD9R0lzlMS7njNj07XStfi8zkMq0xGKcdN8C3fjDxxBzdtpxbqRrG
JCPvS9Z49idevOm2HcgNkjJikGkUZuElnJ3odjKB3GAiUiva+ZyigOTWYK0uxbJZHO5CcjEGFLRl
5dafGIOIXzCcLs/Qwt3nJcjQMVvhtuxV5DETGsJYqVKR+TxcYaDOjaOLK2ML7xFo3yjUxVvB71i+
/9mOlsQXFfRuu+tMY/7StR//Be5xyRKW+4Jbp/TC8JqxdHLTLWL4xgaRgyQl7rzz6jvr44RbwU1y
RUCbxLFvsr27dfN3t9qcU92V9ldNZ+pL7DNyjrvBKQ59KdsXowfxzZkdctYSTjsaeHXvcdCV6SzZ
EXs/GRaZAHUrE0azLlpFfp6oYavgnwfj8tpGXfxp9N31lTz5NVtYVk7zUMqfsZr9MxJg96WJJu+u
GtY63Up35SvEUTsQk3sBgwe6z56XNfBzONO5upq6sunlgF5mR6KzNcHu4p1VHrv1zmECpU46PJl3
yCrHmwh48ZMduDo1LPtda3KUISl8Ufk7NODaSuFmv5c4ZtuUSSPhZx8WVBU3DLrRJiIo+OqPRfUZ
Qy66NTsLwm9Z7Y5AsSmH/KIy0JENl1TszrQkmOdp4tp6Da3RrxO+NAzIK6BqUj4ULNUNNk55dKmK
Q+ee7OzFGh1iJOh9091MCxBRvEJ7tcPiPJAug3BeOQurZmKszTVfMHnUn5A4g9yuG30xkj+WQGhX
9xZrTDeo2sndnXIImz3ydu+bYoAUNQMPuZOEuZXfFaMl+e4rk934m2rPmeV7D64HdR9t3LwwUgjc
855RJP001pY4aeGY2xwC7j3QrvKFUeEIpm+FxSfpLbGel8oKD4MXlhDJiQ3TuWWeDzpbfRcGAD0l
sR+FiyH6ES5V92Tjqts581p/C1uUWgncr/aZnZR+D2JVp2OAbCjRzO9BjqK0W7LmgRshaZbOy1Nh
5f2niFnKn+w7ZTe008sq1Vk73KKfF5d5VQ2haV8Dvw7XHZ386GeM6/bZV/1INaDfIGQXq3uWZSTE
TvaNeDaTN92Potxe3wXnSQgJ9AvkgfALt/Pw6uBkVOl7s+chbnEW03FanDsrrlpS+cIG901cPaYz
HKyTRTbn7Ceu3Zj917b40diTOqwCIj8nuVhS0XgOvpa8df5y82F+ZVLSd1OlRPRqPMawQHqzdQzr
df7hVzW6Ps3IwL4ZqrVJulCtn01oWTljYpRo8BPEn+NNmbdICRL8maBtt63Qz0dndH4Zex7wvRas
j9dBNLeHkR6py4VNqh+aLH6Bgez/jKexvoHbEpQQXVT7jMPDe+nQNhAzGX0X9lP85PXzwidZyviH
P/hdqtHdXvQ2hge2HwmBq8ij2qXbOnvzbak2KGXLeOgYK6/Pc8WdCge/9UxCTzV4ZFGVUAEenvnL
FFZw6sUwkStIb6+og18tJEwvlSlDnTrrWL56lNurPcfgiqRmXTNiTZfiSFbV7N2PbqnIKaxpsBCg
oK3GcYOqi8SvsVkPl3QJDwy9R9eqwLx77Em9hv1MpeBFx8Y5VcV7DCI1hpHIaUm1/Gx1S8KIsrp1
crG9jcrzX+WgfAo9GMKTWFbDkzc0nHDFJlb+qMjMS9FY8KnVuF2Nl7GFG5p6Pc9uA1OU5hZO3JHY
I+VX1N9TsClvnSXwqwSQTvjufgrePSBycJ+b2nDBLU1puKn8sRFptXQ55At6xfxNDLJdnWDeDmVX
ZBf2t9ofONiCnbBbW99wGK4oJMbAFWlG+eK4yrbrdnLI3VPUWuMTZvWuS5gzibBMxQZl1da5D9Lz
tgNzQd5924bNGXcs9SkU6HaQ2KsWXzqHSZ4E9An1LBmv+C4RjbCckOF/q9XZLVznce6lvG3LbgCy
Zzdn2awtzbcC0fG6BKe1yPpD0MqalpMtz+vs2Td6svt7PdviVIx9LylmeuH3WtG85x2o1z1VgJWx
iZFx4DFSJPdmqzfih67juAHSfygnYoYclc5l85BjLJanU720VENUuz2JoOlfjNi4NKUfZckalMW3
KpickuSeB3makArdIwujvFBMjc1meQCpfXBVVJ6hpbR3XGpsf8J2XynA0V+u9n5hsFxkuna+B/HY
XJQdeRegStMlnFgUw7iW1zvq6O6XFpfEXZdZ6F42ItkUA4jv7fjSTHMAk0Ac3bgoVeatuWsbIocQ
s9NLCb+EAmnviB50fhufFc/ml8aPiTIQtA93llSWl8ydkgfJoPBbnengsRzJjexNbJ+GwgnPJGUl
j7NYDd+Rv61nZlrN+3T4zISJXLyQsT32H0nb1J3G57qfli0/KGsQv2a1lA+VFSF6C2rq1f2Yz/eS
d/SrpmS823LGk0KGyA6bO7Vnr6mnlZOKZVBjb9CedET+zur12W5qF/6/a58Q0cF5Ary/Rx/oE+HO
bDK6/nLAbVIe4SbEnyc+0xNs9eEpdtosCR3b+dLSfDlBflH7wHBuRFJ/jyoZvdTK7mBS171Kmenw
sl1lF/bjoJV918UIAYo+0hdubG61IXYIPlTtTV3q9c7yffOF9aDLfi33NSs++w7nUkp7BLR8Ycr4
6xwyk7PbkC1GhLhetsdz3DRpiE7LeSyDapyeV+RQpB+ZjSl9XcPwnPnVuqZW7yMRKOwx95KQqU1C
xs5T1THyjQiTEMfEedItAljRdMK9eMuov3ehZ/VPoQnLYzHp5mfzn6++WVCipqZWNfdcW5g5KTxB
kjKvs/U05fY47Og9dt5LbKH22puJeYC9i3VjR+u4PA3+OO0jkXlPXUH1S2yFwmrkxeWtxMt8mCOa
GkmwSBERf/jUEjaG2xJq8d1XtxPzIXNm60okIJ5wB/nI/2icD5Eye8KzKUWMGV2bsLBv1x4yPslh
/GUK0T0IPt6pbKhbh7oyJ49iJCWCsvnJFnq4Q9nXPNaTwmUUjeootkZ+XskTB+I13b+skxweZNmO
n0OHeg+SnfLYOIH+jGf0ySKOPzhD4Z97UTIhI7hLLp5R83eliKNDVaGTiZ1vzsiRQ7XK2lViLr5N
pqO1o/AEWdu8ftEBUwdeT5UxyTk178My2pxkHCJaLNPsnD3t5C80aOIXMfbtYWBL6sgGHhtgYb96
V7oGDGMFYGDLxKNx80n62vuVj5764keBxuc0Fhu3N3TkfeNU5cu2sOJYmbx7o/DOXWXWye/27kSj
oNSTfx+078+FpghiJcGKqjod4Yvct3Q+roPQpb/vxrj/tOoxQkfgW+oSFo5NBYfRGQ7BXJjLZjnO
hbR6umN1sriNB8Z7GLIyiCHt2NKAURb5IEo7eqRNkN007DORNeUiwh66xGfPhwJfC1l8bo1jvm5b
NuwHd9OU58R0mCsHfQzgOPPCguuA2aQtXjtLq8tkiXnPFcSeQj8gUKLE84v/NqTUQZqHOmjia6AK
xBO6UClE+upXnvsZxZGgSsM8gkQw5fm54Lk9jq5kGYYOK+4fxMEXlFrFjbKbmDAvCzGrmHK79tgg
zK5Y4/4upCC9JVxzktoqX8keIwwrIwiniXSbzd121kxhYrD75nuZFTbekdGcWh0Ht+3ai9tKlyyd
6Gg+R7Cxn0q/BKkSFjQRuC+1/IrNJqQRKbP+PA0Bi3+0GxaaEwQUn+i1gedswxKCrF68pG+qgUSG
RsKBUkL43dfWtN+WLnwwDC/GDJ7JiuGmXukFomLV/sLsFNIP4lgviqz9utApPVmMD6cFlbMt2YRi
FXMNa0xHSzVbgq0/J/5G/QX7T4gTDMsRPfnM0KmpUC4xzTbY65HSiPzcYTDhc0dKI1UJKhCxTXi0
pHS/gNPjodjqioEkHmGsNGtWMnPXUAbxGD+td4TP5lXl7z3EIt+sS1zYBE/esg6fIn57931vlXtl
retx8abiO0l39TK5hfwSman8KfyMo4lC+ZK2BS1GitymvXqVo3h46m1O4zXzr4HTVvutLZGmyDF7
WmfD3jQS7yjJqUAex7X39t668oIx8JByIZWnWFrBXzyC7bnZWua/ppjtQZ6Hm5yy6H5xIyxRi2yd
nZet67OKnfF2KMTQcTHTM9iVW6yPhKHfyDrnd2LPVhA5hvZlc8qQjI1yVh51K8GeVe0GipHXphp5
NUeRdadCNFKSo4roTo+LUEnXTOJKylUfN4xGB0Y0xQVUzfptHbz4W+iYkTcpaEqQ1KroBUqC1XzF
fxsHe4sf7r4MgQiROLV7t3SXO2R8bGO6g1OfJfdFtG/yZvwU5QQhtpjwi+R+/FixJ3lePJe7AhnC
1YMdcwM+U18XM5gLnbrmRfmG3EKyWkiPNzg44v3GAFWU6AJtu20KGPay7DjDFd1+Z1uPzrrkRyeq
7deca5emvi9YloDMEyejoJyf0FpYvsVUX36hiSScRzJPCzBs81O0CnNuqGorTKYEZVNUiQOlePEw
F22ZEDy1qeB6urB7XZwMP8xDXCMDTkBLYmea8O5V5I/M4tWkSI2p44uPWTihI5+fVwpgDxZDfE5i
qa3/1kppf0J2LC5Aj8W5tsV4zVzfuff9Sv+qW/QqtxhqZ0YTgtE7ofIJXuXUjF89IZwfi66Gw+jn
LNJG4/q5rWjh3kwixnnYrIP9LmHr5yuHO5UTz+NirphKMHwfX40DfAJdky/4Pvi0+uAz8v82rwOE
ualsmUlUvDl17L+zu+t4eW6auEmH1sTtyYK3SZmnmR+3IoxEQmlOp4U3g2UM/OhmlBMiHq+z9hno
7wtdqOWrG2b1obfYwx3tylAn8KxDNjJvmQGD+4krgea5FrHe0w7DqN472V/GRyMGf6N86zAuxbRM
rI4q2xwd5k4KZ2eGeTqs7uz99Ny5PbljPV29ds6JrfvO/Ybdztm3tFkfxBK0rJlp7dy1FGpOdojA
rJhmfMdB3EPu8qh2Fzoe7xkARZ2Bgla9TmCGeMpXtM+6tHDHiXy5tfO5qpNFtO4OfZ68Z3Evn/Yl
cmseKwwqPaV0GsRJ03Qd0lEb7U8ylprWWNO73WeOP9aXucLOTVBvepf1lDAACnZPjF6I1N+cHplD
aZEyq8jdcc8HLzHTlai4YUhS0VppR6x8+qcs9ppHn3rsnWp6ey+3zf/kxlVF36HOLwSA5YWWXLHn
25MvbDJQmhS+84jwCymlqZv1kcNvOBOHxpQnhfy1TWOfeMxZ7CZ6jyxrbbV4tNiXepR+V/7K28a7
Uaxe/JTTe9XbN5v/NLZAbjtKlIcIkXdCSS/7BcXjRx7qca/smbi3mWjgEUbsx2LIqK437vvLOx1t
FotpwdHf1+UsDzzVVAArhLml6J0DOTJ5W1W1K6Fcm78ywRdHuJYQUpZZtTwDTjYP0GvZP6595l70
VNsnMFxO6kQgTyxeIqY26N4fZbiMaSyb+k5bQX5bhZF8NCBKqcIHXkXf0Mz4VkfxVEIFz3ZF4/k7
Jajfl1VUPpdNs9zVdvA+QNxTjzccH4+BY6jZtPm2L4xsopO2KeDij+k5OAFqvwm87edZtJbeWxvA
qps1llnScf5vbJ73Q9pKyl7pIqm/CLFC+YFPMJ447AqbtM1u4Hhm1nxt0PZhblqC3GZZzQlfArqF
L4yWZHfkBc68U4X1ObPG5eBmrXWi2Lec3KxALDtvqrpUlCO5OLrYvJp4kZ8LBhPOHQqtaw3b4xaV
ln8XtazH7WpnrPd5kGdWQo+dcc9WDqVEsVXKbxyqwfDoTFlTpktQxUfb4TJO4eW27o9W5zqt7Y4G
aQscd9ycgYLYDOZq19T9Yqd67H5ElZq9BElocfTdLXsOFuaj7keLFRMxL+Xw7AIHiA8F4Vu1Y4Wt
ao9zv/r8P8J1gvyJf8P8FVL3T7EhtDNjDfx06RjFOTfuVn52OIXzA6Hy+FMwkHMvrICqS8frCREj
XNqSvI5//HUEnHeFolkl2rOQ2bO9mbByi1CMy3XHKLg6G0ZpbwK6ZHzTODBp8WNQtDTi2TEcAn+v
nCBuTlsmM3lDsGrksgMnEmb5+f0Lq60EG1qQ0iUjgyangUggVUTtHdfaVflh1j4Kt+xQm/Z1kYa6
iNuUVRWWiIr/Q92Z9caNrGn6rzT6ngUyuAN9+iKZm/bNUlm6ISRL5r4FgwySv74f2j7TlnzGngb6
ZgooC5JSmWQw1nf7qIpL5WgyDV7Zaw0mOwxJPTgxABTAVxZAzKMfc3i1K9/m5VKzCZpTbzaihT39
QDkgvGgir+J7ihtmGp2O5+qDR4E0fZp0RdJsEiLljKcGfOYoBZQ26/D4io7H8R/rHHZgk4atwbav
ytycFS8ZVEQ7Oc4BCsL/Qg3GwNwRklsAL4imXA6WQKy/yHRwttkixdUCLQSKQqm4eeNRbnSnHEee
TW7hPQu3hxSqjaAWG3uhmkWMouimmGPvU181KExSRE22a1GHVw/zaRVgk3YoLM7JH/QwCpjC2O07
vZvy6PAMcLAkPq1MKNdmBh5FH22KalaA2vG4N/MEowVGQnQ2tX7kgQV7OUj7tFodUx2q2Rc9K1x5
NpDZZexTPvnIdncydxUVGR9BT9UbOG/9mCWee+eatqReHrqqMygdtHFFz6zdGu6ylUPCBh15r1te
Uv9y+to5U0i9VAeueSb04iUzFzb7vUjSAxUJzQscXP22B6RjUQ6S8JDTsZ9CYi+7iBK1zjaP2+EJ
411xlSLpuqMrp5fUfzMfxdgEm8aepgsRu/OVZU8eNQaoD7elMBVnkW727oK1vjwrh/e1VMmyd/Km
Y+1tzE9Lswx7xv8UUV5UnDtsb98ctSJLfmBWf7fBTC3TCtaapgVd9ZM6OKWy1/jFKDLI6D5VsMxA
BL4qYJTjpm2OiGa65xEZzpnR5+rMCdKvcFDx+Uz8g7WB5kw+4zJyUtQseVBGKisoiGDmvvvcutdO
cTRq8g8EFeMcyFO5SbVXcRNWewZGEJ5KEWBorUbN5iUNmhyVkJskZxhYllcdpDMspIXZBkj9rqdy
13mFP+DVHYzq0YFqJJ07a+UYjXgUNhYMzZmki+zZRGe70TDCGwZgeNu0ZXzVDU4fDWzw9tNs1dtS
zsDXhHOXIZqPhNM3yRL+pzBv8+vWaOpnbZQgoEvcwP/EqrkpOZ84kcYlZ3/3Pfxv16r7/6kK3epg
/L9XobvGlzckz+W7KnTrn3yvQmd4f1mB8BjnFLx3ApOSb/8sQ2fY1vcCdcAjtqBMHX6jH2XoHPGX
5bie7buWEKZvrtFWPSql9B//bpt/mSQNi9D1XIfi5Zju/vM/3rl5+g/f/+zueS835hMsrs5EyxmG
duhR9+69cBrJfLk49G8UzYV/mRJQcjP2cbcPxiQ7rcCIqfztOGD4yFUvzMFL735qq3/lLlo/4L+J
ai4AUCwwzdCDCOcyPqZ96Dah2oNtUdMNO9i9Qc7IRg2Cc7tTTyejRD7TNrPFKVj12aVLiW+WN0OG
O8KkA5g/w1iYp732oZq9xxj2GXPBhEBVJDmFjY22dMe9rP1dDfjwB4OG9eulB5ZjWzxaC0DY+pjo
0nkzgjrB6dTz5qk6zibYyZ56wGha51n4n2dK5VIzdTIs7inmRHvCRGiRSzOJP8aFfzB8r+0YCPyO
tueEuLHsjzm7HcfyKkltFnXQ5mUXYuaG9wKxM/eTleYveQCm61tOHmzjolqafd2PY3yUYaXMwwTJ
kZ42bjPOe0FVXApXQ+WVu1InXXhwsj7rz4SpdfcHF8N7AwoX7Qky4TxOWQhqYQo/+IyMIuzLTkxT
NLku6zfRB5aHnBHyK2qbwkGCWCdIPC2IA71ldW7/VH/pW3LNu+7n2SJkWNoOw43rWHUUPxkHxiUH
P1AcnjkFxizD41LD1U0hckYqMhsQ4U2Yp6cgEaNxXTkzjjwiPpspUZuh8eJbkvx1z3ahNLydjWK2
2Bg5TOzD70fJv7pMnrAnaCeu0f8Y5x2EmZeZFNqOGEkFBUn7YLgzZcNuYTCplWSKTlmRFATfHXPw
xvSyXYAVDlPStgQamTCOCMclXKKH6E1tsp6o0T84+u1fhoPnC4+CwGi0g4C2XB/2T01JNxezbJDs
hI2byKuys1sZ5alqQoyd2oOQb0kaqMbQwQI+V0EXeUE57h0jEP6xHlq2tAnlWE+XJh5eiB1Ay9ey
Sz3r3PIl7zg+b1A+y1uINrQ6HoYDg/q+BpsPaejY3AHmsXEbqEM+XkntxojLEOrH99PQ63sfHSaS
+sHvAa+GKkj+0JG/JQa960eQPj5wgi9sLld8TAvxl1LU8+CX0Ziw6EYMVnjAyjTjYqPNCj1LQ96F
IBrZyXeImM2/02C0z6WSEBtj49VxRAyu+FO8m/8tLPPn6/KZWRHU0HlcV4RMEu8fShcqPXC+LTaO
bEr/xGp0d6LVPOXbUEO9veSiYitMweR6OCsrdVJD1OW7XANWzSqAPjfjDNJg0id+W07ROBr7Ppfy
YTAH/Wm2w89h7ZJhGmOK3rjAb5w2sJPteimn83CNwczqCRGmqK8yyxnYM0GtnsqAYly2KSmU1wTm
p2asX8k5ryPbL+/LZPEuZynR2pkzkmwS10oYE11Fcad3MzFFjeWou9a39V6W89exIwMNq+nTZEpo
crFGZGpDUsu+ah2USDItMQvL6kwGkisxTJMCz4iCI7pL+lqQ/bMQwMH10lV9Kr0Ax6E1zjr3IpzL
fk9lbXQZ/jCcztN0u5ihe0hsihgv7dRCWyZ3/dJam4QecaQw2nLhQAh1myCui30FMXZoJy94Njr0
YHliIwyqMmvL4cN7Yi4/7W3pIC/zwuNMxbOjW4v6dCIrHa+AT5XySVk+BbDdZKy2ZSLcvzsvmaKC
hM4l79jo5ao+KS2YYwtKZV+tBHw3lwPbXa1v20bch3FXXAnktRvk5dYGYGiOZCUPRlafz4nhf+bs
YDzJ0UECVZk53gUzVwtpg5qTwSknl+EN+J9jHTnq7tTvArsvDn05lddGoKZdF8TVXZuqp0yQCoap
8M2eBAH11P9Ogu0EQ05JWNNbbgDo8hdTWu0STYsaXUiBOP/aozd97RzbpbTp4P0tpzh4a+VSK8hd
PVKMOzUunZzUzra/YN8hnIo4JGwVx9U7ssH+ema6fQjbJOox8nkOO8cR9nYxfTvc5lPqI0VJshut
lD5JSJk6sRuQrQNyFnk5InLYWEhXHJSr48EbdXNCXepVUN/WBzF6BHTM8YGQOODQJF4VfNo5TYrU
COD7S4dyOWl9osakPC5zOzLrk7J133bjl7FIJEIbt4YGtVz5IvQqUR+Q8O+DTNR3riJ9S4kSFbVm
Z1NEC+T9cwizfRhSYxUEwAgHfav+NnxfRCyLmckMbrHuAILjjhm9XF/DDpoqQhwSbLqhbKuNByCT
M5KKmmQP1NHQQ/2UHbD1OOux+HNiuPZdgBtrZ6C3eWFiLY7aEd1Tqpvyuhs1R1UzlhtrzsctjQ4f
iw0NN5FhfOryBEJ/Rnq7SzGFb81FoA3jSCnuXXw/gI9YbDyP3C/kFlZ8UnVDcT6jKrlIcC9sBhQm
kUizC8QxaCOQwGBZ9Mwze/TrCBejc+j08NKSFHKPo6aD+OvFdKozT8KC9hQ3rpzytIz1daXHRzU4
434yA3kSzoj4I59d8m4Rln5EkJLdhCPABYCRdRNoJ71Fr2OciFHXWwR+9UFWfnjsdSqpQ+ma/bby
C+fIruqa77KH3KzzY+GPLsrT0fBPksxOPpW+P71waMw/q7mkFlDdg76ROdFczqO1UK5V8c+UAoBg
dJOvVgP6tPEB/x5VAdM6G4JQqmycqTg4SerTkWnnbOxalvfFMt3YZV5dwRzNLyHO/qib1QsY3lvY
dZzWWttIz2xplneV7IrLQeTj1ynryLzAHNicGzjwD3FupMc+WLyjWGwen13oQG9JrcDvxjp3X/UL
ldOz4bNDselboEO9cYhyP80MCVdH7BnWZdrxS5VTAtivKqpHmU4Qbv0aEfKEsymCEwR0daQzHxIr
TXaWE9pHSxjZhFgi090OGU39IIrAvirclIxFv5rObfxSR2rOFqcCgbylqPpQqyk/JXJtOvQtgl7P
NYpLOXnmrtVy5igr+weSgeLzUktxQrz//DDFo7ruyr646hWfpnl1shtR+xTVCJiCUmMHLF8eEswQ
ETsw/TdqR3VZyGp0D3hZpLuPS+rp7Oci6zAWcpTJJHw+kpokeTOzVo2b1mTeL6rs0us5SGhPgdmz
h+JruAdEfkObN15UQV3vssqT10M+VlE6Usas93JQ2G5+aGtFmFOjAEn7yfvs2PylEzOeN0WH8myI
Y8xFPSHFxqaYIfaCcbxJpCgu3DFNby3wdEQfMZ4Tq6JMTuSE8BD+5JoP8C/OedwY3nnTseql8EwI
rQPyq8usGnZkavpHq5mML9If39CIipM4E8Epe+d52ngj//gxMxpOBC1xG2b5sZ/ZUUussruiV3I/
yUB8QgRtLJt6cF5xaIfnQVrhFnDUMF6Rf7efs3aDFWy4p5aSdXBH0/vUNq7YK9jNk6VoxJMfUiUs
8FuaRS2ENbRorvxZ1NexQ5gom9DpcRowb7axNVxmLtRZmWT9iQfDv2zgFs2oLtvpzM6W+UrJuTuO
KLi2tWcJTAeefZZVY3I/Tu3f4xKGp4aNPn+j/bk5p66kOSAvKfxNkBVnWcmpa6GfHGSu61Ontsdj
NY1GQYGwhiKCQry1HsiUMepy76xzC3xjHiGYCD6hSiSaSI6ld9CTgHwKHDiNApXd0klkHFja0K6y
A984sT1vOmNxdjMWiwflzuYlTIr/OIFtHpMutpB4xHEYzfHkWJux4CTWWWPwyYwbCXtr2p8NjRhj
49u5frM4mF5THBeUta+IrXYmhQiU0fwsRueugrmMWhahyVfhXVxM8mkYy+RuxPD7VQPPvSVhm95k
WVzsSU70jkGPfHcT9yl0N7ZFEZF2PJ14HtRI1qavylvSkwI9BFeITDPLwhaOPS0u1PrMBHDTjCOf
tYr6cdkx93x/U+QMEXs2u7sGsRgnC9hNhFOBfcgnFDz2OFmYQMYsuRGCSocMrCJ7tcAuzoQgW3XT
4vr+0prZchfbowJVxePxoMfWuElbNvhbasppQDd8y58Xjaa3mqvibrTd7u+uyWaXVgleU+GawTZA
6bphRu+HzYRG+Npt2p6jNrzUKYWegivEJ9y7QoaTRAyschuGjPr9MM3peTUWze1gFKZFjZIZd4YL
DzpVsxR73Fr+o0j0yjVbqKM3bP+Ce8eKV9U4jBSkT8ZH2jCgCnNlNU2IxPM8eHAb0mGhgkJWTN91
Ge3aCZ2QSVtWjt5zsA07Nqwzv5BT04U3I2KmmYRgXGLpkShklvO4E613jL1yvqZ3kNUaEo6i9zhm
vHCrzXl09yLzmHASETTHoVdoXhC/vQpbtceRw97XpPPYrA66UhfTsCTX1YKzJxgHbOFUxJoH5p1w
gBfycQiiiagvUn9o1iTP8LU2VTBuEB2w5Un87pGVNz1vfcs8mpi9E7iezBkPA7qt1QOnWDeE43iH
2MhQ5ii7Tc9JPIaiwWrhRIVif7Nl5Wkeqy7xp53l1zGMT9DjuAmWpSXUDMvVdlwsn74PBCv2Ce7R
VwW2iVCsxzehJW88NBSV4T0b4zlm2Sojtpjg0HngJ58KpJrP5hL402a2jepAjujURGVA6InOCtz5
CJ+gAwpZ9OidbKUoxzSHEv9sDuxN4Qv/OcyV3FblJ3aE3pOXGSPMpq/MlJIcfXFpoIJL2CS7tbtB
apMGe5TTze3EZps9SWB76BMMqvtsdUdM4abNRHpOkqaBvdxNkRKyXJfRrDOtT4u4Du6tzp7cw1KE
rnVmDENrRMVQhPkTAur0nKFcG4DVBgXa2R4MC7lfbiN2QCZIxsmNkOWZTheVRwTnBGk0yNh8yFSB
HLypzFEwjRr0V1FTzZO9e0ddEfhIQ26cuoXKsNm3ZGe2WfkPrg++sTUmnuguaAf0fH4XsDmudZVC
4iJfYldulv6Ng57jcta63HlhztMqSxMAuy3ceeOKriYRcq04Kaloso2HABenV3u3zTIh4ku96w45
JNRtbjwLdBn9RjkLDZZT7g0er/WMTZNqvPRJMd25sWRpQCeebCyJILodcncTNF5X7ZpplmfDkNjP
E5P3JZbQ8Ssh34j1+NzmKLBBMeWlEvQ9h95EzyCFbg/4FKB85nTJDTzkw+xCpQCV7ScHbWgEvVAb
2zZ1qz8Vz/pWYeDd8dq1fQ4VPqiHC3b5sehOV6QjeXdkmfhdSwzsknL6yRKpmDpDPPBVjrEJo3do
s8Tm3vOYL7YZKQ1ezxItQhX5UB7qqokXw9lZGC8qTHWLi0kag87qNFbD44Dbz4uMAmOfOSetT+8Y
UTs1dH/ctQbC8Wg0u/JUlyWWOaaWcOakNpSkGaRLqDadUl287hewChAwgLHrfwhOUe0PaBv4jkwA
18Op/QFjqDN8HJyhcYDlyRfHDElbIASweZu1n9xwKToyIT5uSABlw8+Cvop2FgvO1S2sixLrzRV2
VjgXO3P+VLzlF5CWiwtC5FoOwFnoOh8vzuwCrdqOXV9fdfk98X0c/KS5hDk9kHi5c50EObWLJzPb
qSV3m4NfdmMfGU7H2ez3DfU+l2aFF00h/CB0fC4H2PgD1pi0QqT5iMzJmud2243yrAqHCfLaVntC
od0/hLi8jyv5/nF2wC0LG/7ANj88FqcOe011vmoTz84zoVrtg/Jg8RvlhX/IdPmXnxSGAtF1GNAR
PmSXVElj5E2C38HIwjTK5tA87apURyocnZNvbfi/TS9dZF9k0zdf1X+s7/yFTC+JxV395/tvIUp+
fPD2WT2/+2ZXK/zgN8ObnG/fetxp/+RU1lf+v/7y396+vcunuX37x79/aYaaHeztW4JO/WeyiIXz
p360vv+Pv7t8rvi7ezK13l7/7U49q7f+l7/7J8nk/RX6NtUImO6JqHTWrGX91qt//Lvli78gkUKS
UGyXzrDCsj9IJt/6y3Yd3wYCXwH4/8MwWcFfoS1cKwwt4VtAmv7/hGH6UEZh/URLgEIiePAJAw0+
1hQprVyuwiX3DbWzGsKdaAkwKCOzHbHvuO7QFs8OOoUeXG7miAI4Qi7tFBlNbL7gwXdqI8IoUvhI
HqljtS2I+emOOmQmA1GoWratUB5u++IWKp+areF5ZW5HiU/8x5tPbMRwW6aTXz4HGOrjL3Zld95l
AsLRsnBaqD1LYlBh0WGuEaHUyHxcWbQIK9yqOsdP0HHJSVVZM65Nu86/Gv3Y8Dc/PdJ/QYPB9P3E
gsEJsil2YPQcaEJa/Rf4mMyfIfXS4I3TYp13RwXm4RxLZ+ylf1x6Ak80mi085F9LAFkR73//8R/g
az7fBzqGg7SDbyxg+GEEL7kd9J7pZa+4H8k8j1SD5RQ4JxRGl+8JqWVN28oUFSTgqGMsbX2N5nHu
OWSwzmv7VHkpCbMYUTpbWpehGxB884c2ej99Qo/alE8P6EIeGMPaLd8vM1OaQWxIG1e+gRNFbAl/
ZedKCICjbPSJUnneU+Ga8Z/q7Xx4Nuvnsnf3BQcNQSbDx89tB2g+snuCV2Y48ITNaLZl/5kgY7Fu
+/NsyK7wBitFBAUpysL7w/L6nqFdbxva2FrZPZYw1o+1WX6iVRKX1FZAafuVnB6/s9dKLR6Jf0No
qBOEQn55mRlWY13YRTcPd0VvmgvitDQraZTf95JfryTwA89BBGmGph1+KzXw05UQBxGX5DLKV4eU
imLCJMcqXuxdkpF6Bx1h7HhPEgqKMySqbN97ajjEQNWOWWO2+vtC8I7I/pm4fr/m0Cyu8JzARbXP
lkPAn79vFhyH2OmLOv4SU6nDlYemaytiQ42YNKb5MAP200V+f/8fgmHXzwxNh1HCQCXgwA4+kOVJ
yAYhbJXxkmbSr4zjRLUWBgSlWdIepzppJwu+oaqfBSR1KL5lk2RmOtxVVCAi5wkcvL4Lq7SSNdlZ
jRS35NvW/cvvL/M9qbpuLiAgHNNxOXlaKyH8vmUGHQfS7JbpZYJeohOYcMA8H5NMCdyJk7Txp7Si
6NZBo3SzfsnaZPjD8/mlseDDSVqFemJLAPv08TKCTvRq7r3mpQb3ZQ7Pmb1wsIyzqWb3zI5d5v0+
GWTxXOVuzYwq24oCvcfAIDCIgIqU2Xad+dnVa65wKccz3K7UI//DtPKttM1/7+HX9qKRoC6RH/CE
vY9ZfqgFCCoC6H/pY0FSwy5XfVsO1x1oEocH3eGkLyPDr0Z+1+BVbcjMLpbZuNOQqyeUQSlzKGMi
beazKu1qkMA6JItDRQDfRnmL0YJoIiIewokpER07gh2KjmE1LqMiizV00e+f/4fYWGYqFO+QRlRx
xATq0lnfdwB6Zt2N9dg++W7jAqu0JoeXbhPHQxhKUCHfYGqP5++zZznAAmCwW6eT1ooDfjVRhsDr
9oO2/zyGvlXc/Lm1xUq4M5AQeFMy9JduQQlyagCkTfvUSkYRoXJ9ETgXwkrt+czusZqR0ROP5fJA
FVB8W1jTCHdIOeHgwbxNuiVG0VyRP/OAj6P3LoHl1g0CBz2KIxyKwV0fTwOUSReaR98db1vs9MsD
/voCTN0sKeRNDVBanwfU1CHeGxAuyU4kAN3h2dnYxPjSYy5TwbZ1e5tgUn9Yn10xJRkbjO7bx4cB
gJnm2DrlvEXD5oErz4x63Ruo1q2K56mHbG/34Sit8c6xCQc7B0kEpCcFQYoqMpK4mo54dnXySD35
2MFaPFp0Mj9I2GeMhDKxRfl93/g4a9L6yIx8C7wMESWymvddA7lmnVhhWz4tnNGJx5kQH2GH1uQm
lSf20Gkmit9/4sfZSPjMRcJi3bbYZvzyib00QfrwTz7ay7B2Rj046/SH2LZg8fbGzvWe4txe6IRa
DKpPLnC+k3nyh1G+bmd/3mGxvfEQm7BWuJgSgSg/3Plij0NnhF71UDk15Xc3qhlc463p0o7ZKC36
2trJmGT667EPEmYc4IIm2ZEXhoIRAtvXSDVJFOzOyjjw7iZblgEGf215462CVc4QkCxTc0Ynwo+b
g5sBnTsEOq6DPTXph81Ivol9QjFYtY58AsLsK8F6j/UCe5VNWN7vG/7jvBbYLFBsN7hr7tbmTPD+
WRckVdS66/37cahNNrGuRDt7JsZl7bcclB0HB42e6LZTEdp8SdS3na3hYSZhVAwEMsV38eStXVqg
nq/kMWsF2Nsu75betPYkXLVUC1vwpzPqYl2te2pE4RWj07c6htHvb0msR9afJo+AHVDAsrkq3wL0
YB/L4nR2jXIpr8V9oFKbsaUogMIFEJwzrEP32zgWpjlzbXE6rUOcuXKdUiT+ruLZSJGsn1mTu/4I
Y25fPFM40neOGWGF/KibdeNdxt3Eq7LUXm9xxrsAo2r40t63xKPbPRBfDXH7h70FZ6qPt4YJ20Hg
YwUmYrKPQg01FZZfDs18byfQBmCsEij0Fq1r1nxRxHcKNNOq6ZYHtBTr+lgZjcUDmbyqTObdiqap
ZB/iy9L37FIlzaHJK6H32Uia8q91ZpDTjV+sbNfZbWDaPGak6jOtKXYkfGCmYpPvOGNZNEWVODSF
Un5qqMgtB8ozIrIG3lPA2mv7rFNh8T/CEUjRQKqCDhKNE8dO85etrqUXx5u9zvg0Vj7RCfvv21uQ
2IkKhZws06T+07SwDvt3PQplDFnNQBc2/7Nrej9ITLg3xyNB6lM/WPQQNSt0hgfWftrHyVuncXex
NpqpJ8fOnmnwckTb8Vwx6dFKcJKluva9PohzDEFk2d1yChHjrSxJq3meKmQBt+RdsFD9eGxJp2ua
ciqDmrHCKFofB6Do+iCMPLP4Es55ON5iTGi4ErcoWJvAN9dz6u9HE8TsLze/LgJMEise9euJiu1g
byTmNH9KiUjClKaGgpSwWJtxfukJShDMuy6VXkv2EwJSchKk7LLu1CwHkG2clXg0zmRSGQ66ltQn
5UYjjPtiZvhZKL1CDH+BtaJ8dXCDytuqIafxWS9Wqa+c0TKnZRvkdei2ERoQB6ZAazcYL2VHxg9S
r8qsrHM0QhYWTZyh6GcmBQi+aaago9Q7QViSTLxkKkYGw7hITXDMZLi5k+9DYQ3OHdltpKJjr7MG
PRzaUKcWoWMUYlQnJGywMyOis9RYwWRKV2xPJjT9w6bridvdj6Gf2FvUptPySXuNyB4Gp0SpZTtK
WCQHOSEl1bxE9eE2zIQmMMgtibyHmdni+NQLRXpr0zxY2kphOow+SOG5i6Zy7vGGJIWBL8qcpk+T
mmx1gea1Nm5ZMfzh1ZWeJ+8Xf0zqBuFrY6X9DdEPZXGIM9CNNUIqIIIpLBpbpJEvl74LXjAEBTVE
WUtE3ZauMndvZIRobUYF4kQrP6qYujfBlnOAC8cZV0bhXYaWj/P0MGJW68v0LQ1qW9HKE5IS6Vws
djPSpRdL9nCMtmcqmHoyJdrWPxmofZmWJK5NBVUX8jFRGhjVjZMs2xuN02TeraukxO1GpmwS7Okr
Hsa9dkQ9JaOyDzIdUmHI8YjqSmO55PMJmdBGmh10VrHaRAVaGybYsc0G9zMxTp7bn9A5NHFNGrk/
+MKAUY03UbMdTNSJEIg0vCv1/YeEnZX8Dqmsw8ctDf7Bl2XAeTqe5p5sE4Few0BbE825Wwz+gZg2
qHfE8+O6LsKhZNxOYrssKs9TjKUpjHI3Dd3kaiaIrvWv89jIIZH9wjZEe1IMMwTFlZfbLr7SLgxX
TMKXyk2LBz+JSZU4c5yyp6WMuWPKvmDW7lL3jLwr6ZfnFkobq7zOc5SP8U7nTAQJOU2WzbUzZa2X
RJ5AaYqdmaT4z7dmW+RkENbKhKj6LBIYoG5f5WUY3g9J0HWR5OhNy+JEyFYyzfLS9U24frYsm64L
1z09RCp3H5FYVsOS5KleW8wuMchgVMU2YdzVlb9O+c6oEnIBQq0aOsBSs984qFBWvI5sw/VWU+Uu
NF+X+/zHWtLHfFqZWhwyyR1bH4/VOpC4f1vltLZz7YQ5WJIxGJJHYdRFgOus6zjQdHsoP3ZakQ6s
2e+iDH0PecR0+aEbHhTVcJGtWRn2zYYcBsKgpwsiUddLznjS7XLn0bPWfDF+1b3ExrR2ME+SrzSe
ujPxdy9lSO4auT9E2aAZwMnSYYw9jlQ85R5/3I8kW6Z7AXBL+Zk7kSt+V7gIOghh1CEA0Kb1U4u2
+NF74qUPeUs/N9abi6l1zZduoNfI6Mcel2APd/3O7t3iwjYzadz9aGpMx+vL/9nI318HUoA6xBdt
xQVgxEvHlyLz2kwestrG3HvRiWXirxJhJ5l5xwE8QWHrfn9QzYJ+Itlx8h4khQxhQGOXJAYiGr2r
sBoaWmkUVclLRAvGJvEn2TE1XwqYJR53UiEiZYz6idm9ECa7tiBMu8OXH/eECIUzGurs2tPWcR6C
9XRufn+037uHFxcl7eM5Ga2wc30yzmQ0eXNKZ0ksuX5M6qQeP5xXYUt6vxiZM6hT7pTUaiw43zrS
MsxUJ9xxk+u7IF8k4o2zmb9GO/YKBvufDWosGg951JQ2kTQ7w3TJnDzBoeNP7SFZQSRzp9G0MqbD
PFmRj17zfLORWpsv6Ddrug8ZjNV685KQAO8Kzny9ODyK6xeHyGC+lLW5DodqoYQsaMTgJam+h2JD
zLInCJD3TTvbIrmn6Gf4Vhw/3/pKlvchtbV+NHmYj5LLmTK74E1YARo+PCejjXV+tLrFM+/ZueXB
uG07g2oCkdknMR9ORl3DkUmVLdgmtqEVueExpcOJ3yTrcB5YX/lZMaN+DvYFm8VpPrXR1hOhqpzG
rCjlgHC9GlGHJJzzrdAaeH2qup4vbBqxgSHa49+50uB2yG0toKIOLJ/wdKIAAAUwa/PpKMCa8QG5
8sQpIJ6Xte/rkKkcI5LdCWaYAMHtEOzKiiUWCZlRx2F/gm5aLtOj6RFr7e0TUtiRH/6Ak3NVpjLf
Dyl28fbL7PR46Y9tntIcxK2tY6ZrgpIG62NdxMuDjbFKq/vO1pivjur7rZPR2tNE+OKWgjsqEt27
O28xvyXFYebmd9bUrr0GvGrt4t/xU4KuNC1gDWK9X5VlJHjgxyVEDYAuA30kIr5cwJVDRxR1iGE/
m73qAjJT8gqPCEE69egSZnX3A2RZLLeU8X6oOxmLkyTuFt5j+Q69xRzLQQ071yGY6RBbBUffquLs
hIOzBJhwz6rCW8cTwZkZIHxSINjE7Ec5JNa8fmamyfec9dbGGzJ7hQrEEBRg8XmJftQ9k3PJXT5q
tmexcapjVM3ZZUiEMiBlA8nOtFLEtqduSLut5ng3IR+cU2QOrVvi7G3I/iYVBxDIe3IS2+JIzmIY
8vBhpxHQEgpFSDYyHQh8Wk0K6qSK7feWzFUDEm1nZmaPp3pxq9i/KRaym+4km2lQhaXtQu+J+Zb+
ZSD+ogWI3lzvIUYmxOTP8XJFqcgjXQFk+J1Gt09eOKed9YKq2isvPa9DD7V3RINL6CtVuAjD27Gi
2Uj7qaeMVjUKSsuXDyCSulCfzATlahLhO7TT6Vb77G26V/R1Yyce+zgAmjjIYhirMDKIWS4eFgfj
UbMZWB1I81GW1bCnhPoPB2ugl1d5CNPODw1/3ODNZf+5/XEn359l1+YAxJHrEoHIbX2bbkoK9dDd
wjlZZxN2/+vgzfpqfUX9Db2Pc7H+zLVMg1fMyby+MLZBJ6odJ/eV28jKuGUoJ+wW48uFULh2lzNQ
11EZVutvfnRZ9pTMRMSVrr/6DsGv0ynpcxJdhU36j8BReD2kfqIbfAk1gL0zL3FIgkVXr6OcUtgr
HNjDE/HFYVumTrrF/C/qzmvHbTXN2lfEDeZwyqCsKlUu1wlRwWbOmVc/D13uGZd69jZa+PEDMwfd
6LFNURS/9L5rPYv3WxXpP1xRt1zuPInoNL78+iCttljSKl4V4e7zxIbYcDaQ7eRlp94knxNW8llo
rExpKUYL+LmXe6xRYKsuXA0YsHje9Q50UqSVfGdEEqiTdpEcLNs4aNB8htGny211PwecgF2X99rX
iEFgKyMvbUY3H8blnTRwWyUYEsIGqqEXximjcfX5QKgDL5NeYurLFkttJCHehzJ6GfMPha+zAz21
HOYH3uDF2QQP97ysHLb0EKhXy3fI1XXu2giCkdEwFEyzkMGWEZT2FF5Cu4+q5d7/cLr7erZbPl5f
ejU4EjSJzz872NZwlYShMShVfU6NMTVg7oJzACPpnz/qrC/EaMKhiLFRo2TFf+pL6e23vhA8f2Ra
bCX/9Y6IyQjIDjSQql4bFj0rZmQ9XH5UKOX8wgVqYn6yX5PjP9/L1zKfJoq8P+jq+fK0w3nP5a/3
4vcKDEKG3p1FV01/iTRp2aQ2SFQVD83kn5/zv38g1kkKBzg8ZYqL52Gj4LlFKc1E/7YacxaKIGHF
3xpTwjT3a2T/8xc8F7TwDandiqi2UNtItKPOCpngU9Ugb1MOWZ8zBiqxpWg/6cqkaSieGrNfxaU/
1zfdoICmzQh7YpgrNVOD0Mwq69Ef7ujrm84zX3xFFosXBihsdOdtMeQeApJcpbpNPwcVxqJljI9d
4jOvR2YfLecEtZsYmZbC4sDWAhIm/xWXStXNTg/L1V9pmVJooj0ytWCprMqKv8748KWraFJkpXKG
z34WrJtlmv3nL3H+M/LDqaIiLthMCUvseZeVdbdq5VHor8IGFDEr3s+NUNloeXczCWan/iEc9X/7
PE3kh1z+D2vwWXHWGNmNyKbYXf1a9ohHroizKZhZ0Wg3UfAfldbw1krm4rNlYBBJoP7bdKAMPpXo
PoqvPpclNsnLr2EkKeMib6plwfjnB7rML/9TWKM+a9F+QguEKIVOMf/760DE8T5G9awlGwOWCMoz
A9aV8qLXDJj/bKpbPoqfDg+Zbqqc9P/NHJn5cjZ1IEA2n1uRHkYecw1WpIz/+udv9UuK8dsXo1bI
R+GWln825s3zeV0U6csYUdis61kW0fvJ2rioETpRxX75g3geeuhO0QTUVi0782dOi9B1glbK9qzW
mLxJwU1KKj8HGbJXLJ4yHz9CAbCb8Iviyh+jBKy+48u0nL41VYWi1qtjWc0rD4jjLGOPKkS9AdRd
41pJD8ooFYp+An67zHTgH3pBufbzTKrGY0IswQKy7no9IrJEjJFqbDhoGHC+UyEu+Sl+bVAM4kR4
B5LPbQU7dJPFQv85jX0eNZJBZOoeQqh5msPRcNkGDOStsKEtZJNzQi53/AW2WHpnXCmgbbiA8Lm3
KWmOMtrFkpgd7BvIiQnRzZsaV4Krl0Yad+RqfJY8KpZNnH+fG5mfOyg6awPPd67MZRE3ql6ptpwt
El32SoI9hLss4VTR70S6FUDfYGE2nKeo56dx+qCw7bWUK31qLbXcxrooLMWApgdq4Uyf5zALhJoC
AQ8uFWVXKjAGXQYb36pZ+I7QFQH+TbtSUA/JJ4uASnDu6K5VrbrXJqufi3v6DUtHiz0geJmrom1o
ItxHJdXmwEWEhJxgFdYVoVBOJrHp/AECqWrMnbYERbxI2ojP8krNBr+8yYnHSGQvzsGychJm4hgB
mbQhvXQvxyummy4GhRnxqIicrwCiM4uSBgJTnfzhgJm6bYCKpTH8pFywzJq+aBSKDfC5tB3egPMk
UwjQiA03hFiDgMRnELompizzs+X2ay6q6IeTQmHiKOTAkYepLgNp+dxnUfhe9olT3i6LzuerQRQJ
u8HcSMmUWNcWipjS7mtRzyRmsqAwuA05STB0JEJv3TOJF+ZdmVuwjuC1BBoJVcFwp02wW1zwL/4a
5bmyIQR13mb12G+oZBS3Rq3DzAJtfmUQQQmaXu3re5+XeqMGGo5JRl/4Ftdl+hyIEXGynSjmto9Q
eMVhl5KSnGt7sxRfYG/pSJ9L/aCT3eoaahjy64rCQh0eVdJAo+56jlMiZdmVt55JDCkk1kbP3sOy
u5MltdxDlgn2Wd+0ntZQgkb7Emz6orPc0BrMG6MMK/r65HxGTeW7aQgheFJzPEK+Ve2AWWaryc/p
AuclSFX2oVPuqHFurAYuuTU5j73hGOjW6B78j8pK0nUySsBaJiuGyUpgx12J4hN4CyWaxhYUQEHD
OJuvqYBs3VK67H4w5cgTwW/tkOKGPxkJykGlTLfCzJJ/b2LDv6F4GKFXahXrQ6LVw3lGKqXbnkwR
qINTLnhSk7W3TU9k+TIVuM00djulwWGLy5dYMt+wfHC3ERrmaYsCoXtvZDWWvKIr2yXsKAsxkyia
+d1sMYS5gi/Uu8xCjuCqqNFvRoKROCdlxV5rWnIpfDMsXsW4KQ+jAW24IQePN9TXlh5q0A+7ke3s
UTQSgJBZIeyiRAll12T2I/x2IFpnnk2Mhi26wm9DWQ3fcS2O0NSl+ZUci0JGUVAiH5znhjcXIm0K
BbqoO7ech2Tc6V1AsI8olajfJYOJmCOV0w9KquwAB6Tlrh6reiWXnbzXQHdhmtAetWF6F/F2XakS
w6cn0wEzYSVGdjBmveGSNa+ABG8J6iNV+htRE+zJRNrbAY6wBA1EQthToJW20CnqK53pwlbkNF8D
/CQMTIQyOEp5AiN4ahPcFW3wUIVT9VzDaZDhW3Sj40t1GWOMEKH30nz3EwbeGM6OOprDyQLDmjr5
3MevhHvONk2e7DEvIhw5ZS/dkCdgbku5NnEViP5OJZTlFafYeIip9+OJo+DKh/qE2HREEk1BFxx0
k6ArGwqp9VoLbGpck/1ZbJOBXp30QU9WTPS6Do98NjatVIQndDpoO7BaPpDbUK77bpTW0Pz011oB
88QG7mGustlcV6U62TFcoe8TD2QdtgZgRbaB011bW+BIa7WiY5uAWxDDvt/qVlKuK/ahi+e6sR6s
vLXelLFU7uPaL976uZ+/d7zgbm8U8hG2t7IWWSncaqzaO/aXgq0NeX/AH568zGKRr5UUeJ2TU06+
Cid83ShNmZHI3jOpB8F/2vxEF5dNHq8Trasf0HYp3H8v78CbKqtYV5pv1OUqnPJhvZGm1LrLCJ7d
Bw0oz9FgyuUYjL8wV8V2V3fqcMobv76vTVN9V5KeyUGupv5KnTIGDzUtCElttx9rY9hGw6gU1G3M
fE2ahupyPEZhSdnD2s5C7R98prebWTbDB5PSybdqNtt7Fvxgw2AjplIScE/OerRKLV870OGWyEAi
4cA152lBz6JFW83kl50SSvCnYCxKMnrKVFzVQ1x9KzHaBhyuyYOtsWfvESphghGy4j5QZsIIwyAb
PYWYsMWDGDh9OavX+DQUKvO18CH4Mhq0w6Spc4QZLhvZ6xL4QknbPBCA1JMqKGJ5SlsQjXg+B6EM
TlRZ0itBnfLHFOYy/yag0BtJjw0ieTfujPhqtGLklxo2lZ1VlPJLJ/hYC9JwEI9IfbqHSO77ah3K
qaKSoSgZexVflbmyxCy3dllo4ncbGxW7P/1u17TmzLDjGY26ncGguyoE+v17PPIGz1oXh7Y+VNbi
FpTGWiJeRK2ya2VUhRsDrnzp6GMdFh7csfo2DiIYgbR8p3CfRUkRuUKda4gQfV8S1kZPTtDtZOZ1
B0SOrYfoYpAHm5jw1IohSHbJgiaG8Gqwc3G0rPP7I9WSuHHAEAf3gzGDmCnEFDguBjrJHSS2iPuW
g3j7qEWc/khiIvWy1fD9iEGOrAgTpW4Q8TLiaL6fMbLLvT2NFWawncxkJ25xcffTGnB7Dvmyb7Tu
zhICglYGOUixtNWCH6QJHghrvIsUVDM2xpv0Bg6PAOJV51TpiEYli4fBisfckWvq+EeyFOfBRSA3
uwWVrV0st8RoSUaya4VpbOLrdBJ0awbwl+UiwHLqNFmyqLRKWcuu2xYyTYtNm9g9Mkq7pmA8mLQ3
nU4iZshTpS4ND0lIdxbaNmVeB1YjwAIlm2j8GF2cbPJIBd0cDNpwBFmr6C6Op3GjBFgxXN0UQ9x9
elxLWwz6WM1wQhmA/ge63zrhC1eCRoKVk8U+1iJDTRRKcdTsHqVSIDbQYmui1OUkr8kPlRQv6EO5
w5yvj7AeHXrzSNFIMwn120lQC4ONWWdO2NeYSVv+QiFil47emYQqU/fCBcaoBZU0WvCZ4YqEXimP
haYdCV3TuweauZm/iStTfQ36/mWew+AhCMsX7J6EEHBMyO4GtB2eb/r1WmTxEJkk9Jr2lzHv00mG
FqmQ9dPDBHXKqiSp0UCmidUt07I7WLu6W9f6ZHdmpDK/9m323gb+vDIKMsmqYPSPdBhN0ZHGBt7P
zGKjnqwmVO4MBETY6XpqPbwPvDA2ergByzuJgGUFksZrDCM4NEVe3HVV0wZeNwa9v6VqDHgc86S1
zYq4csltSFeYo7W7HE+mZ7VhsU98TTjKyaju5ZKmZREQwplYHItcWfb717wzOszEMmZ60WARdkUL
v5FXSnpxhX5wQLpYE6KD4UUcydoJALDoDe4+S8p8NKQIIrtto/Pl8O0K0t2MufDDp+9drfHP927N
oMRsNSX1Fas8i3+kJ8A6Y/YX3IJ/y6qDlxRQBz71MnyMo0B6ofI2rhDtWOsCw9PKKI34JMTYyftM
D5/FPHsg54aCKge3lUFU7beCWLjC1pQCgDukhV0nK/4IBnmMTSeiOLrzS5kvHYhUuKOxdzjsKtcx
x5JdP0jRO+G6xkviB9JzIinDAUQnAoWyAltByfiR4rtMNKs1E9inxGJ11EnbY9/K5Li8hOo7YRQc
hqccExT4U7l5K3oTYHQKUp8VipwWfZvji8WqXkdjS69pLigWAqrD5psyj2A0i2INDmAjv4VhSISw
nHIPGPyM0HQSrutQ/uKdCKdSAxDbwbJpQ4ScgCJYvndZWbRPJac2CAMlwJoXFt6hti0CDPqN0Ca6
25axsIG7Ij8sugHSpPoE8PEklMCEx/it682S5YGT56rofNRQoIiVA627el9OiEpIM2BLcxibjjAp
uR0jp6HM2NtRn47vbUsk95pByTmtK6lifvR0rYhSw47l5XGv7ChSB0imIpDtm0U2+h0jf++vQOgD
CZw4v9kC25HWTf1K0DyhytD8inOvPbZNmn4zyn4kuUNpAIoKBBx0gyHd0V0zLVRB7OGAmQxhuh7Y
VAFVE3MiLaswJOhhJKKPwJhGKK6UcJAEB/4yuqIpE7XSq8sehwGKFF4iRw2zMFaTfhX0Oq2ULIFb
wCat9pZjbO/4UxXJ7KkVonaf86bLk2u5kAYYF+DcIAvy8hKr5NSgn9NpLYhynKvXeqf4JvETVaS8
pshGBXx7gjnG/oqGWTKKx2SBvlsOp+1RLe1uDrMGvAwLrja5If0rkzxK1Nzq5Ob95GegzUxfxuHY
dKMllae0pzqk2CMyb4twva6sAJEEcL3I+GSo0EbBjQMMw+6h3ujtKmCvlm+7sBOyH03VjL3mheif
styDEykld74o03tZlwilgC7APARSdoq7MuF3UAXkUh02544eAMTNmq//PRMsQ+Q5NsB4Xdzyo/as
0WUK7z6LtUK5NBza1FpKozLBMOXesrDq0HJlHqd+wTicjY+AFAmwleiqZ8ZbJTVW9K2Da4+PPzcp
dAmcbAH76iwRTMftYxdSUDAPLRvK8QojqjipThc0XZWsZ7pb/FoseXERvylml8P20dK2m/K90vH1
Zhv3GO55B9GLkvl3SquVke7pCFUjZSdi7YbB7SpRyx6Hs0NQrcoSfoCMTK9wE1RIRxkxF1v30mLG
nHD2N62prqPWyDAdUoXtqaRGDpKqLh1UMk6JL0y9Ei4VoRwEAhXmYWbrZ3q+kOo+XbDetyDZS2pl
qVC7ZkUFq1Vnj6XZpQ8kphBhKUMgN221Y+x4qE2yD7j/7LJQv4d14hV6Y4UudvUc4/YMp+wGw1A3
/VTZ7/DK9icNdeyGOnB0KERfcRJZ744xFsnMK5UMsVZv0QguhfQutsbB2FZs4QwQKuWkwgIAf7uu
WxEV42iWBHwioU4+ynnhbkGYz3xI76baua0yT7cNbGrslrAwPXagnBD9uNTAhOlqm7l+Zo5vBLmO
E+zNYKikWxOIqOYOUZ6/1yINbIBLPUeDfBZ6TiN1LIUe24m62XShlvQfgTAuFRd21HLuzAnkeHxa
vS+soGKZiHPkimxwXyRxw1MnsdkAwTe+pX2qSo1j+OTbOBQUIzCxkzE1V5mpi50ri1rXPiN9QDZh
k6MGnwVNRwWgppNkdEUUt64CTt6ZrVbsw48jDTc4CUpieEaipzshgLTfILzGXIG2rsyQbshT15CN
pBHXTdRZuMa3wA9jjIFgK2jrNvB9K1jGFMzeZgQLvBu+ddNBHuJ7kvKsS+V4mvixXdXyTcuL0VZ8
FxAvUTyMy+BA1pfcvHC4HMIbI87qZdelyESdh6W+q1VDi96YIpVprfRqfFsAGjsikww+glriyZvD
PCJX86GQQwWH+lJG4vBgjlp3GoBu8xWwsdEdNhaQE+80ZoUECD/sBolIdVzrW4miBbRntDFPg6Li
I9SShigkNV6c9LV2V/kBFHeC5p71upHIA0aHCL5nRqHfQA7HcjRd4amUI1fumh5TF3D8xrai3uq3
AQkiTPM5GeE2UChwYoMFCXyoOQ07ZQ73ZEWHiD4rftyoITFI6Zl6BfwOkd2WBvJCEsQqNgX51ByV
ruwOgSz1pitqQWmsEEKU9wO0D1THbc63RA1gvKh1SHJDxgb8uhKWHW9jqmZus6eeIqhPvoUcJaki
gpR6M0Z5RbnkNGdUAOxZL0vifEEcTq4iZpE3VyP/JtCQ0yEbyUq3V8ofQxPmpDE2ozO02vTNYLbo
92Ob10QlVD2ZJBr4Uz5O0yoOBBFVoEwujgospL250FeQCfk4f2vJt/aCEMpvE0G3u5FU2RNaPdiN
kSm/4orpcvoMhkWcoQZAzoFdHBGkN0wx1NvaJA+2CyMzZf6tlXQfSzIe/hYK2aPgh+VIvkNDThBC
jgyATJlJ36KFmAWXXqpJbiJSxTMGbeJQYMm4GirS9ohgk+LwPtHGenBYN9nVsT93Q4WkieW56deD
MlCGVuTCvzJBuz9XqCyI7+nSbwpk5+e6heIeRjm1RxSVCKUCcoKttP4WCAveN2nIbBLYeRzrDntP
Q93lJQ86YVuTc5a6dZQY123XFrtWI2ODE3lyoC5gbARfNAlSpLbKawDQmbwHxRtVsbnt60neJk2B
nz/uSTBkt0ZSjmbllHiMpjE3jRLmujtbAhsnQizGda7JfXqLWzZyCZ1r3JpXXXUqRes8ti/SPp+K
EG3gID2H/jQ+W34LbaWB0B3QmPEyM/V/ICsWXVVT2weT7f5aUn3prUCB/izyTzRbGHlwSP4hxanm
caTJvy77llFndq8IlNtT2Ymk5hCwKUqMg/lkBQLkulpSyRwf5zrnmEEcomkgTuFfH4ZKrp9IxiOd
jQyHKzAv+WyPoVQ8Cmaq3sWhomaOSlV/W5a5RCsMpWWiKO9TR/W/9pKSelD9xgIFA8qlB46L6ZkT
LWTw21ptClW7bmMCaqFdQgVAm1RX+J8RCYxTnFX0Gmg4FtdLhAnykwHwKI0FpRDHNtyKXZjF8xYh
99Q++NE4aO8k4BXJJi6gFaqOr9ZiK7hmr6lDzeSVoGahp4U+AhBKpIsuwjvy51RMGVNEnodeiyRW
wIVFgAd0X1upaj6YL3qet0wqkI/A6DGPaaGouezz0CnAntODAEGLisYKOTLb+AXvjBeaQYOMXYWm
14dl8V2Eg23AsaSsb6D1K4cpAQMzR0GCWqgEcUBzg3ewog0SxMEsVjc9ARscYSJl1Ov6sTAHv49d
GrEm5z4sQyBSruK4aIjfgthv6pInlkrXVG9dMvfkWHKVMprA8atsyeyZEO2q3/jYJGPLoWK9fBMV
0L+VrsNg7I3qqROCGUh25JsJf4YW3tDHvdA2HJj38QSnSAc5YplGv/pDe+6rQYTmHwZqcK7sMelK
6wgfvnYdodqEfjyW1rsY4yL51fWW9USj/VQrWYDacyBYkdCbjCQpAr/qFCMSiA6RVbhV8tF4iH82
uv75vr52e7ktgz49dlU4zzQP6RV9va1IAwesBZFBWku5eJtAEi3Cj4y8cV5EoaBd9odG5dee/PKJ
wJx5Got3mJbvghj4XZNB0dAEbBPk3+FhLp/Yf6pqFLiEtOYbI1Q7RHC9OApYPqKYZuXnT/H/DdTw
Bdvwf4gWbtHJ/3tY+Dp6q1/T9rX+HeSw/JNfHAftL1QrRK3Q5TA0RTIU3pRPjoPAH+nYuHir8fDJ
KG5wc/wCOSgwxnFCK3TBOTrD0WZY0Ej+SQvnj0RwvOLSCFw8eNJ/wnKQxH8jERv4Zbgid6hrKupZ
+euL5c9BGJNQ80OS7HA7b8v77FZ6prABy4ZIQeIxvY9kl+1CZz5Im66y2aetEQHsrf30XTv0H5Rq
Ts1Vfp9uhev0I/4gOGaT3hP7ZLwPj3hhqtfGAwq3nZzKszayU26DjepZ+3nbf0DEMeh/OMEudaub
aqe/hif1R7QpjtpBfuWY0aUbUOHyY33fHpodqFqPsA43XeVu6BDi9CjflIfB82/irbIqbnHjeukJ
j8tNvegjXfM+8yL6iY61yq+Lm4HGmsOfNDfzwVyPh+4RLdytcK28yzvVCVfDuj3o6+RKW1Vr3203
iSfujFXo6D/iU7HjLq+UvbHxH7Nb4n+sd/MHBGO4qGHvBJtOh8NoV7qN7tLcVTufD23t+tpaaRvx
IRivq11pnd66IxB2Lkv872naWdfTI4/wwHf4QUN45W85Le50B5X1Pr9mMrPLVXrn38vbYs0NOo1z
nzmGxznqIO6UA6cwhxzzK/Pe3+UrTmYOrA07Ww/fc5/DuRc+a5tiJ62sleC1m+7o3wDisoW9/2Js
krV6N6fueBOmtEVsf0WQKnS6loXJTXCG8PfDI8H2wVsq7Ym3HvbaluRjJ1/B9uO+xsM0OJljfmvv
JmS6RA9QyH+eD9kmuin31Tqh476tNpqrOxiptuy6eSzxNtwaq2xTrIO9vMvvmxfhKjuaJz7hyVpJ
vi16rNuTbfLYk3W01l3jFnkDaKiPAE3nU7Lvr4e1+WM6AmQig+qWiuWTsm/v6mu4iBJHH7DyRO9w
o+x0NqD8Vqx8brnuHGnVvZq7adfmjks6WLaXrhE/PLa9E4WgjIm0X0l2ceTfu5Ej28FKh55siyuD
X2SduuU3kvhs1t0TPbewtZUrHhpUJPIiNyFByaTH3I/+KsxXQrbCO1oe+tXgEGCavWnu6NLEcCF/
BcdT5tiqU9zixLFxnGzSj1V7HwS2/igDKomPA2S83UtB1qnNid0B+ObJnsBOl7uoXrLjvCdD+LoI
EPZznrIZb7xGojNuR8NWpWsqohDWD4lDr6XuVpJORiQ1ufaHwNI4WT9SsqZBy2rOqGxG5djap/dm
ZTjj6OWbylVdv3Fb0VEe+pvpTnsAjMrBpMz2/P801lSaFqnTvHcu28WH1DMlZ1MX3jw6k+xQ4xXT
A1uyvIfo19r0rpveHqwd2cTttBHf0bE5Ea+u6Plrtban12o3P+UknVk7tkgudrB4578X992J7F1O
MDoOwXFXbXOPjL90F11r99WPSCbN1rjzrwympXY17fKDuibmXvyuPVQeodfNdXdXujk+C2XVXPdH
mtakZBypJq0kJ3JSV4cDz2y0KqRVbrQ22NuUQlikuoJK2ZQyRLglRXbAIpkc9fleLQ23Xyv39Y4R
bOsP1CUk2sPFTd+7RksgGfp4mk7H4qR+mLKteyPSREfeVdEqHLdGekxfozthq68teZUTsbYefwju
5IiV94SikuwZwmJvBI8xvWXHpwGeV155vuJzQ/ay+qS7lu9kQJSfBC9R3WRd0q8nGnzeqLonm5za
vPxtQNNOW9Ny0ojy/37M7OYbAH4bOc8txxw3kFwd7qy0sWaPhjYvRMvj6ykTPk2Z5iTFS5jYUu4k
EOKgb0TpSlkpd928ycLTSPxvv5O95FHn73xT94Z8zB+qbJs9dU/RjGeQfLJNCQ+stoe1eKyRSr0Y
lNYoUz0mKNF1ko5o2D01gV1sBvpZqJ0icrJcsHvzMxoLbV6TWEoqsfXKs57uMJYRj3w33BmPvFNO
zst91d6KhEvSFCP7bdfeJO4d4HOiwew5dwpzNQ0foXkIrJtAcIen5km8ETWb8B1SwIVVbLdrTEcb
pXPzB+HE+XfzQcwlagTRTe2mPArqq3EE2+d0z9V1B7e1WWn+cJSC23ylXCPuwhmZv9CN7GAmRpWx
lvXYgRLojO+xM62x9WW2sY1cKAFudAvR3EPe7xjHmFBSO7znOs+pE96EBjHCRJCR5eQK4a72uvIo
k9j5ltlc1o293kpZgJk2sG1Ten9SoshW1ji+PKnC5oiO3jaPA61MpjdCNIzeFR5TemffLKBxFO2y
Y0SX4lm6rtsXKdga4Cro3fxQ2pHDybtWP1jXGplBqDYOqrh2K49i/LXWuZwHH3rPG96B6enkAjIS
7RGp+FMwf/RHiZZuWcLmYZ70ymNvOsztDq/9aDCvJvzBTbdqCdwkbVC3oZOdWLBoLrw3JuC+/FGN
1JWeZE+CGw7HHOXanR87IF8tyvRrYbDjXbcdXCyjb+ateWWAMXXbY5U4TW7Lb/xHe0x308G/xqTg
Vm9Qwrd8FD8q/VovPZDOQBaosCm3OouL+hJu4U5TTdp3b8pp2Kh7TbUHase6nZyKg1m51fOgnaSN
7lKKW/FdB1JKVsaIsRNFui1uIDpTnrAF0jTCDe9qGTlRhzdgo5kU4BA3bONo589uhw9HexpkJ/jo
tn7t0r40BC/Pdj4SVxoaxnoX7pZuJlbWI9U8+nzdJnJfzU042lJBOPdq0Hd+exKLXTo4NGg+6DRB
zv65F/1/vWf/P7Qbx0b+T9vx02sSNe3rFxzbz3/yuR03jL8QNS9HqSXTAsEn++rP3bgu/oVCg+Ac
3bDgpMkLfOFfm3HjL1olOoJirESKolkcvX5txmXlL7btsm7Bv+KgKvJH/8LKnT4lpv8U3fNVYUs/
QmUPDmNnOQP/JreX4jkEn5jrXoFUFWNXSN9qTv9wkv67i5/pkmGndSP0Ut3DmfMoW+qDrNafb9nf
kpv+5tLKYiP47b5BiqlQMTPNI86aeQ0bLf23Wb/w6mdH7AT08lAQyeIhZLouVQuk9B8P1X9358th
+7c7nyZUwGEf6F7XCy/ZiHUBYd0fDux/d+2zigU44SbxO3qKhazepSNMpKG77LdUlqrEb7cdqEKl
YhXVPYO2E+u1TzeD5vmFN758od+urvSNMKgyb4pftim4vWKbTQQI/jYcf73zv1O+/u6pLOSC3y9e
Is7o6fB6Rp0FMGO0HxX18j9o/v/u4mdHWKIchi5JeeRBo+IvxuXvdrlw4UM/G52GXHck7PgcWbtC
uOlb0dwSXNFOFz71s/HZBKHek+iseeiEvvn9QFyh8nDRM5fPxmcxzHWTIYvxaBUiEmiJp1Or7WXX
PhudaZ2SMybjySS6u6QNSFG0rtvvl138bHj6cTf6qP/4PaX8A6/XIcqq02WXPhudvCUgjZY5K5jI
JEzRXzf+H3KTvtYG/3sa/wks+u0Vn9VSb2QR6isBlmgNlXC+DkAH75l+j5fd/NkIDZVQoI9KRD0+
okUyvw+Gj8uufDY8IYNY8yCGmiexLam1/rUM2svmcflscPZ9WGnYqjXPysRhm5mkldLrvL7svs8G
pz7FlQ9Ac/R6RT3oc7bJqta77NJnA3MeBk0kBYKA9J6YFFneJeKwuejSP0FPv70pkt+hGhBMIlwF
3dwFhtD8oMkYXzbspbOhqdJDEsm95C3xpyeqwlfU/S57Jj8z6367cRmU+eSLEVRGUf6YB4sEekH6
dtlDORuZYTIBIOlAHw3mOK20vrRcWVH/xNL7myVCWgbtb3eemyW1kb4ZPXJ6Tj6hT3NU3V9242ej
UsjbmfY3XgNYWg+Dpn7QJYndy659Ni5TdItBF8GURke1V1MN836/u+zSZ+MyQ7QhpNEweR1kUUAX
8RXMkI/Lrn02LCcF5w3YHJXAc5KozL4nbLl7vezaZ+NSFnH26UTcMp9QUkI6/kPI5sueiXi2YjaY
eZG19ZOHfPB7KTSPgfJy0V2fg84ydZRAlPO0aym76oruSgzQ1l127bPlUooVtbSSmvyupM32eaR3
951cBJfN3wuI+veRo9dEHiVlOXqDYr6nmnoHl/EPK+YyQv7HgfffK6Z4NijrAhVYQsiyJ5MdjR9A
2sHdNS/bFJ6DwPpZgqjQF6OHpnxNB/W2ycfLRuXSuPn9kST+iMfKKidPEeQbxQxtyHyXvd3n3ZgU
gX5VB6Q7on+f7EiLDmEX/inc8O+e99mwjANy6rQSCBiIkudcT/dQqi9bGcSzUQlTJUjN5S1JIL+6
Vs9BFklSfdEbznH76wMnT9xvfN5Ezwx6GYIo9qk47i8amtBtv15cyeUMwzsvSo9KASTPcxBftocA
yv310kgnelWQeMETVey9Oh9DxLfJRVtZ8LBfLx4nGmmZlPc8CIDPYkHLA4/cH1zN//uboltnIzOt
Zpx2BlNKUWMGyQ1S+KLkskWN9v7XG68KQ5SqkkVNn8rbNgifu0S/6DWkXPP10jF2J0w0OU4WNrO3
QhP1T3FaXzRdgZX5evFKURLVbLPJC/38Xhv12xlT1iVTOG3dr5ce48JojMWBE1V0zqbe/K5qF/6U
ZyOT1GVYg006IqhSKP6qtpQq9xfdtXk2LEMFF0aHyN/DVa/ZeNnuw2S+8NpnozJItFKQIp5IYUaz
l5KGm6ZFtrrsxs/GJTtBZIFWwt6nNn7AIfwvzs6st26b+/qfSAA1UdKtzuDZiR3HaXojJGlDSqRE
StREfvp3neJ/UbPJY7xEgV4UBQ9NcXPYXHv94lrO6xDYuBeX27yC9QkJzilNVrzssQFqOfsU1nEv
LnkyAqMLO44Tj2cYxMen3LRB52+U3r+dguBPppKXHaagi/7etwrcFxcWOKUXlVzlF32KgUa4WMmx
gaAGfhHtc9iQeFEJOZO+ePNhbxjss0CBV10I8Y4hyuVv/+8BhV5kGP/e6CfZJ7qFDvcCIh3PsD3c
bpJ+i8KC3rfZKMgMbzBYRp9mDgYk2xZ5tNHQhm0PhRecheiiVMPX9wQFLvkq47n6BnThe679vxmZ
wgvPju5xX5p8hwdL/pnQDprKsPApvNic03jpULKJrHI0n0Ehhko0BRIkaLIUXmyaSY5kchiURGdP
g22PKPR/5+5waeIXc6XwQjMCzRMIg9GeyNKe9EpOZN6+b1ABxm17DOu9F6IQ9gtjF+UuxSbnOGdg
scVhc7HwQpSimH1hwAnDoE/joRqESIitw3Ygn7fB9oQVGjWPJxSMRqcMnNR6hVV32Jh4ISrIZKlQ
kzupdH7tpu1PMJrDWvY2zqaQPEFxBdbxTf4l5+Jv3GXfQ239JnyoF5yclCAQ7m4/kV59VUnzkfDv
Qb323Uys6yDEdABnLN38EWUyX7hjYXOEepEpydSOg8N6ZZhZ4d1g8qOdwnJiMNB5u9SmLpW22xCZ
rrWf2KA/gWcYdiikXmQWfCzXAlih06D762ygn0ymwxYr35Qr6zUtsaIkpxHlJ6DX0u2UBPfbi8l1
jqImXxGT45jckoa8wEg6bCWh3qYJDiGsE1GUf8rd+gWH5lsKRXTYBPQCUkmCIgqi8SH74lPH6Den
AD0Pa9sLSdoiz1a0dD9N0b5AogwtS8uzz0GN515MModqPEF0csrBr91L8uSqJShxD97O28lt2wll
LxlmYJ/ql2g04sQWUNPD+u2FJUBtY6b3xKIUtn0oY3jwsvk5rGkvKOlcgvTTo+l4SP4Ay+9TmfXv
OTD9ZgnMvahseZWJJEfo7EnbHyjyj0W5fAnrt7dRrsSAomMtLg+t/YEy9q8l/AnDQif3ohLeca3Z
BfLUANJCiQcPVouLT1i/vbCUUO8OSQNqaLFA49qs1zrl76xUl9nwi+NJ7oUlLcXgNHU4nnQyhV1u
cxim+Lpgqi4Q+jm8/APDyIvRBJ6lkVHIdBap/Loly1HOzV9Bw+PDOZs5EcQ5TEeCizfds8+Oln+E
Ne1FaEHMbosMw8P4/CzggRCpKrBpLz4ZRaVzVSJbyMjyAa6hRzmMgU178dmh5AreWOi1bqHBAxsI
+SUVlhbLvPicZpQocdG5E4oJ9mMn7X4DQ1n7zmn5Eom/mI5+OYM0bC1lMWFFjOz8tdsn89A37f/V
LPx/KlNo5sXobkuwtBgunOCO/2Bzx2DJTb+FzRQvRrM+3/R8OSnrvn9adohkt6kKW7d8JdCO8o+d
VnjORJ6T11KgMBT+13VYx73AhMUuzKawIJ6KtXhINFTraRq2v/lKoFQmDXCBGJNNNvcW9ezwCRNh
a+KlgOLfd/BNUrctFceBVn4ayvFbP1dhGY/UC0zs96YpUubw2lMwOPYM7GtDZ/fOmFzi5Bcz3Lf1
TLJtICmqrE5wnjfqyLjcP8jcwYSLV5wfg76prwiysG1HgSeeNZsR3g0rUT8W24YtLukldP/1ZDoT
kGjGDfnlhMxXXVyek/S9FNnvxsaLz4HnJHYAzJ5KuHnd5Hl7WKGLLGjUhC0vvmvsoiYqW9shVavE
J55En50t/wobcm8jLQrYt2V8wOPPsOQ3WbqyQ9Sy/SqsdS9IF9JkTEvkmCU3f1dtDqd6N4Q9glNf
EARWkIkaGG5g/4RKtnHDZ0a6d6b7ZVb8Yrr7UFjTlakFig0zsa2ewMO+gvV+4PPPP6ilf83EPQI8
BRghHLmiCLBlTn9stG/Djs+Jt4cmXQKr6Bwdh8UdB3+mOwM4GSYGhJ2wF0PLomJmkcCGcRmsBiCq
GU2fhS3oiRegPKrmlQvMFdhIQR/f91gB0ihsIiZeiHYwADYr4AgnkF9hyFJ+iXUZ2LS3g3INcElk
uDvB+PxbNEWPAGSEJWz/4Y39a6YYE89qpVizNmKv2YCa8Wn9GBSZiReZG+lGC0tAPFYTyNXhvLWK
7jWoaV8PROWatC1Q8icH/waYUKXd0SU8LPnuy4FmkcJ2Dk/Wp6kRH4rZPE554Crry4GY5LlE+TOE
B7T7HuOgEpP8KWxIvKiEkq5sqxG91ry52vExZRndhDXtxWQsUEWvCpSUxxZqaLuAshCFbTv/1Fr+
a/pRuu5FN8SIyMydGyMe4edxDuu1F4+qgRkOrEXdqYjgj4lMyN1ayMBuewEZTQqiSNQ0I6+8Hvq9
+WS4+hTWbW+3BLw3hqU+Yr2BcPYaNv78poTHX1jjXkhewA0zKD9YuvMIpVHV9RixU1DTvhJo1GoH
kAUL95bt+nHd2uRGjnvYUuKLgbhLuziDyPW0WFgOmd7Cd2hQYfFOvFMtLhDRyIsSx/wxfiDTcAfP
xMBB8YJy53jtHacUx7YUJX7Qz/8sYOsaNuBeVJbgyHTziDmot/xxbs0d6qbfafqfJfoXZxNfCpSS
ktNZI22YUwHfnWqRqG8GzKq6RZ29+bRmkjwUbi+fohhG9Vai+qtc3BeeJdsdqYbkCwzqF3te9zRb
rvZ10A9bspkPKaGoZIJZUXOD3Dh/shuJVJCwlfoSo6rYhHYcTz10a+5lvt6yKn7nK15G9Fej4UU7
HpD1OBOMdBmZDtRdrIY1qHNwXEsA7HnnR35zHCRe3CtQF3dwrfEjRfolS1B3qofrsJniRT08mOB5
san11MXyNZnmm0bM77kt/LrbuS80slwPWqb9enIVCsno0+zCrrG5rzLaYjxPwzpSny7GsK3dwHPr
ggYEdJK3h0wJQ5wFFvP6VAziXo8pEtg06GTyHxhGBJo5BRoKF/uI9kcwY+H2XmxBewO41m/7zQsg
75Rx+tQUsAXNmlLWqPkJqx/6p2rr39fXlm9sFjNGZSR9f3YNO16gq+8cYS8r3n9jCBZQb7ueyIbE
DZw4TjsE6M+VWr+Us4XTGarb5VQFvZvmvt7IFM0IsIDWJ7fNLahnzVyB1+OmPChGQfB++0c0MJMb
TDJq1HDMoDNuPQVV0IaJDfNL3d6/x1/B2zcT+aRPsCuE03QxXynZvoQsAbDXeNu2dTaPAbzXeGuP
ruDSfx668c+wpr10k7t4c+6waMQKIOEhAdOJUQddTvLSi1OYorXxCIXKqZMmB4hqqoA72qGqDeu5
tzs3Ux4pdDyDzrDIjhsS2Yc+StJzWOtesI4to3NPIekGsO9L0u01n+Kw13CUUr79nE64QRokVk+O
TPcxn1A6TLLA7+lFqmU6h3WOQKGSWFBkzVtzkHse2Li3lWZEjHaGNfSJ5xSOcK17mHIVdE3Jfe0R
K+DNVJQYFLhw/TDrcFO0ZdjC6wuPxiwd4RHuUAQVRXBr28xWbwaeb0Ez5T/Coz6VU2vQOvxLT5Ht
btt0e2fZ/c327KuOVNu4oltsjprQ8gunQFrsYXWyIKq9nYMxrI532IvDzblaDNzQq7+bAjt12JB4
oXmxso/LCf0my6Uyv3iAj2pYXPqyownmYCIVqNpMpyQ6jV1/4EVfHsP67QVmJsd56VeYDhoAGa5J
m3zaMisDB8WLTOGSHaqMDo1r/bqs8Rc3rGEnIl9xBB4gDLBgBYqds30ZaXxgVdhTB6hdb+dJ29KV
pC3mCVyw26Nds3OWy7CMXl54eyZ8UGnSG5RuoYTYHVIjAFugU9jH9DVHuWOC0abAJGTksRzI2UUk
7FP6oqMNmwPsJB3sT5DFugHjMoMwlSdhq6yvO8LHJGvG0PG9WV+R2P+iJ/o5aIL7qiO+wsgtR9r2
BCNaMFPUdGinImw/9mVHQCjp3WaSnlql74gd7+RYBI63F5ebLbvOwKD4tBQxO62TeJplEoet39SL
SwaHv2VVGBPhoru2WE2tMxJ0rcXIvo0eeCNCib6g46R04kiQcId/e1gZOLhvbxsHgKUHnmLPT2Db
HGgxPOa9CsrY5D7dbV5y2gMKAaPwTd03Dm48RZh+OfdlRzyCdamDhPk0IjqvLgsKi22Y9A2Wcm+H
ZGZSGp5hSPJtem0WcgWr56eg0Mm9DZPqxdos3XJgC6AYneGHA/pF2BTMvf2ygHG22FaMSWmh0+07
8rryXv8R1vH87Zg0m4HPbYFvOe1yr3MBhyrANsImeO5FZhlHw7oL1NxHY/nQ2+plCzQiAHT2bb8J
6u9U368wL1vUVde1H9uyDDtE5F5YRm1BIoisL04BuhiArqUVqk0Vvw0bcS8wGePL3F2muM3mc74T
eYpYHFafmOfenrlHcWGURd+z6DWZBw4EwRL28Jj7gqMY+nnAyXDhtk32bRfILgMuHCahh8Lq7ffM
4ee5VZepskSbe2nbnF4RwnTYbp/54QmKIRB9MGiI4/0xzeSDC3s/AQnubb/jHXIMBBE9RdNy6+x2
3cw67Nzma47MSJRJu4WeMpk8rAk7QZYWOB5eYBI8srXlJXcCDx51naSmPcPAOOxe4uuN1J7MiXEc
llQJu2uW7kVYGTgkXmj2bIAT+gxiQJrDqVIIwLUEM4egwPT1RvGl7rEBQOZUtK69qgy7sdNUBI64
F5irKuBFqzHiA93loVd7+922URV2uvIlR1xNWMYzeL5ozQtgMkz/EU9vTdgH9UVHWsU7B3cQrkkd
fMsbpPsu1nD596Bh94VHzbJm2wIZAxwD0uRgQHyvM2vC8ga+7gi+4BzMFDQuVPNjL2BX2G8ubL74
ciOd4JmqZbiyJQpm+RsRw8Wm/b1b22UD/kVS1RccAcVV4BkFC2KfpfzBtR1DrS94IhcDt1WHneRS
bxcFng641xYFp6Lhj3yEGSIxQS9vuS86op3osVlcVoEpjw/9xFa4oloXdua/WJf9O5+aJAq53ws6
RHIcD0UzysOyuyzsBJB6waoHND7HFIf+Kb9tZ/qyD8XXoNnuq44EYFF2yjEs6Uqzx4502+NavOu6
c1m/fzFpfN1RhyqrSgpMSdDbv66Du9KDCcvX+rKjLpI4tMDS/zRPi4K7ZoLTolaBSU9fd1TsumCY
5/SE2lmQS2ax1Bt1gWPunXEnJdd5R0n4aWkW2NGDgQgQhuNhq6MvPAIMLylaACROcI6+xznmmuZh
MrLclx3JDUiXVKLj+SWrEnNh8LAfh71K5r4X0bazyVQaOVV4u8P01SU1Sg2bsEuLrz3KpGsEGBYw
OmIABTdJ/E2qwHc4X3zU7ZQ7uuNO3tj1DkzTm8a+V7f4mwDyxUc8ypf/myqgnoHj+pOs63NQ5PvS
I7kDHtEk6LWgDYhqvP0xlMD9hTXuHXBHluo1lylmyuxuqvbiq5mpn/+77d/sRD51II9s30PRDAul
nfNX7YbmHrtTe1YrDFD/90/8bti9CAXMnNFywNiYDLXziSjm2wok5bBToy9EKqudAnNEMPJL8yjg
+rbTMux8EXsbKB8F8CHAf59KUqDsrfze9WuQhhRPeG+3uLiACq4tMCa5IQ8rEn1Fo0XgeHvbJ8m0
AHQQrxKRseL2Qlg+52IIsz/JY2/75DDi4PAHzU8yKl/3AYmQCprysJnua5EGlvc5KnfwoCKtvFEJ
pK+4y5iwqeKLkSoAMvvksrRUgMYxsU2oYEzGwMa9IN0yXqp2RuMcLFAwzu5K8Z6y7Dcx6vsS6XZh
DM6sQJ6BJ1PUQ5aYH/sQlSAvzzO85IPC1LcosnszgiuJX9lY191PQ7Qesl2G+cPkvjBJqW4auwST
ck+tPSwr3Y4syd856f5ugLxAVVCqk37CArlF6/Bs+Y+io0dpaPZO+79Zwf5jVVRopOWbS+fZ8gkI
wxsSh1VmoBjg7UIAJH3Ug3uF7Q4IyFqNyU1XVibwk3qxOjEAoueY5adZDw+Vctc8LZ9CZkvmy4eg
8e71DsjVqR26FKKqGZTJsQxKLWa+gmhUUDraAbncBnq1E6iTt0PkwkRVqDN6O+JdPM7zpvAxdTTf
jkDHU1mFVXrCJ/lt2yTJ1khlEdzgqvaRZgxe9X+Fjbe3iTppHJnJZVEvs+clB0tiAPwnrO3LtP+X
ljeJWQn4FtLEO9ew+F/GL7sFjjKscS8292iaUKmPIVk3+4mDVlUpHZa0zHzZUJ5FerQROm52B2Zi
/ylSInB+e3EZxxmcOQBahdIsuUhj3TmCi2DQDp35gqE0awa2FjQ7lSU8pyiJYJFvXNiA+4qhmI97
2QyYKVPDn9Z++aB5/DnoW/osKNycM5VPiEuIEZ4tIebUoULo+L8b//UinvmaISEAS8eT2SVJnHxp
El6jFO4K3Lmg/TkrvdCEOJuv0wR/UMpnC8uFYX7W6SaCjoqwVHobQvM4rrqZ8UVnuWfHFbxrVB4l
fVC6BZngt61HFFhSchmaXozPeZreUBL2YJH5hkXRAHSeaBBCQuim7nj+ka1VGTgVk7f9rhgO0O2G
2/M6yttukK+Oh4nXQAp723S0Q7IsKnzOpa9ANXGbPuzFGhb8vmpoyMB+jiec5fQWHcdZ3dkhDfuU
vmSIRgq3uQJHlVQ5QBNMBxhybv/+3yF0mQ//zRBlvmhIdk1BqhT9TirxwMY/hiz9FNayt2kKSsDi
vNzhynY+FioHkKcAsjascS80SZlGRYw8BaDo0UM/vALY/BLWsheWWGMJLYoULVf0ezcVf2+u+B7W
tBeTaywBU4Qf6Qm1aRXoF/N6WgMdysB5fDu7ZZkuKVPZ5SxePOMV6mxa0LzCOu4F5bKulCuAd8Ed
Ggi0PSKpIcAPErBkvmaIV+u6A82Nq0pODtkwfxgWGraA+4qhOWknltg4OznqoM2epyezz0HPtpkv
GCKcT+DTYbzbubOgwKS1TVUfttv7kqGsXMQwt5edR4zTUydS+VLauQlt3gvNaBXx3GiMS9enh1Yk
D30VlogHsePtNJxWtvSgWWdYT6yK6whEgzvAkaslbCr6uiEDHOwiM5KdrNseM8OPFS/D1lnfriie
MifKdMKT3AJ2nXL8B0/ta1AE+bIhl1d4T00x4kAbP66EkrsyVjRwKnrhuY4xqciOji+0eJyj8hO8
x09h/fb2zBzgYzItEDavs1gBK2PjctMVe/de9dFvth9fOpRTy3LaQPpVmPVVJj3AiOBHhM0VXzzk
KKTTPYcacW/K05iyx2YLc23LfOkQfF+jIRvxNqzHNbmlS0MOgADbd8L/stf8YlP21UNzRMW86Qk6
QYCwDxUwvn+zpFUtYHWch31ZX0XElwl+TkCCwARgK+ux2Oo1KtQ7f8BvPqtvX0S4dbhrQgVB5Jg9
qAiWxCg4Cav2BK757RqjSpDZtgXDg/TZnRXp92oEbTBowvs6IhPTrm0NXkDHfCoPRJQgXKv1GNa4
F6gE7599JXG4tYYeV7B7geoGay6scT9UQdMoOblUOIi41XVnWtQjLWwLWx19JVFvzNqPyQjiw9Ke
Ces/ORdWypP5QiK9xtEGMx08JYKgXLO2V3Vjw+xVM19IJHrJYiy6EORUFtBWCXC4KdvAL/ofIdFO
9nUrwMGgBZimU/WB0LAH8+w/SqIR6WEhYqTLqGQ1JuZf2xw2VXwlUT9uQrAN8pC+q8bayU6cJIvC
HkAz373IMjpWe1lgZcnANExJCxY20LhBs9wXEw1SFJbFhJ4G+Ew/ZmDQnybKprDoz7wAjROzpPke
o/VknmrSro9qnJ7Deu7Fpxv2TsNImUIlZ/fbws1l3e7tFHYGyLy87ZjztEv7yxF9+pF01R+yDEOP
ZL6WaNwHysbxokq2zTdJuUHqjId5UQEX/3Ypx92zH52SyJkxB6Fs0drpPqJ79TlozH0tUaWjXkx4
H0J5IMQsZM6vYd2hw6airyXSFHi3oRkvTwjpFfxKT8u7FZS/2T99KVGjy0Hi1QyX0CVvHlw/fy/T
RoTdinwl0YzDhYgXnEXTZYxORC0/jZrdVdiIp28/6LgaNjeTQJJlqdpTR8cO6o0qzI4m80VEYtzF
VJVofejNUXSZrTcVWN4M7vfbriczVxb/IPXkYsBv4/RrytcgtUzmK4iUWkRFF1zo9EzuxJh8K5kI
G3FfQRSDCFTllzxi3DQfL03TfDsHfUxfPlSxaiDziJV83qtjqbsHlumw7KcvH5LpQKN8K3E1b9b5
sOMoVEkyhi3jvnpImX4Z3Yg6m0F0H5thfNjeu8f95mTuWxYxZirqOoeTeZuCx03X/PtiImRzHN+q
l7BR9463VjUkinDFOkHycNMYUFJb5EHD2vbCMyJbr0XP8UW5mJ+kcPEV5FDDO+fby6r9i3uLryAa
+jFPmwGXc9ns3f2gp+Yln1YILFFoEcm6kklxL4H4/LlrmgYmp3xl0dw3azeuDFdr09+7Sw6mgTXb
O2t89Zu/yNtWJ5oC0dZiW0XxMHnpp7yHAy5EHqJO1qxYjuO251E9TM6oQ9MUGfwO08iETQRffKRs
X5m2jFKYBbPiAMbq6zjn6Tvf6jKbfvGtfPkRaVFSvPb4VjqhX9Q0i0McN2HOz5nvfZQuk8wq1qSn
3WxAjBdZcpTVUoSFty9AwsN61FqLSZx35EOmXXJN7ZiFLUw+Cw3mzHtTzej6aKebVUPv2cRhG6+v
O9r3IRuiuLu8+CDBhOm6PUEvLN8xRPhN8PnSI2Bqykp3pjztKGwYTm0Zl5+JUHjyXecWRE5smWQ8
F4O0ePdY+nIK29p8XRIxagcqEimcaslysEKyqLpv4sGQwInqbcsE75HgeCAKaLfqetDxVkexCFsP
fWmSq8xMikYWp1T3ycuaLd2Hdp26Lmym+uKktCVMRC0mU0H5wbDSgakeBz6V+dqkRM/JxhgGRm5b
d7Q8vdWMB2YTfKMkSqNKlhaNx1U3nknUf5udDdMNZb46CXesaFqjy8LGy+ZKDq8mVUPYccjXJK2Q
lWhusR00lXlSou8/xILEQRo8pJnfHhHNZXFvmQTFlKw4e9Lyz0sdzv/emn9ztPBNjXYVWylIBX0f
H5fv4BABN4+D+ZgeZy3tp//9I79Z9X1ZkhGaCxJhdES0v+IAPdfxEIddcH1dEjEoI7IrlmVCJ3Ho
WwiTB5mHznZvJ6akr9RusHjSPGW1gu3leUr67p3B//W4pL42aU/7ls4gWOHksn1PGnEPk/R31q84
/uco8t+9NvXFSawqHWErEtGoDCmbe2aomeu27JKoXuaFFXU79fS5ZYvgh5iqXF0PKt2VvkrWeVld
ra2DsSrkKp2N8d92aO27LOY37VLYn7YdiqqGplUcGauWm1XNiT3zPBLzUdsBGlEL7vgC7+sFHl75
Fg1wPlnaom6o7l+V62h5qrZ274+dWxtxSJah+Z6vVg/HVojt8060YA8QhRVL3ZQjHw/WrsvzZldX
/ExE33DY+nRiuh1Uv32wYK2hjoGLkt7DYsixe5fTubwT0cAZ2KJuGl7xJlRsd3brlOrrLc7nxtXl
NOkddGoCSluxzz28/EDlKfczeMdOQLWoYsi6UtnM12BnivZKbUhLfDE2sdUVkOUyOUxmathnwPXG
j73CcfyDK3Mpa5HSob2tSNaRx6Gb4vRQaeQY7yPF++1jPo3DntYcZiU5plWsKqSqJBCa/UEKma73
y1Tt7Z8bPra+YVbQJUZpD53apygF+uSeJ26BF068kEI9LdnCNB7TYohn62TZ1vhpWshgbnDOYmXd
76o0wLBI685AfoKEfMynRppTxpnK/5yHaBuLeuqWRNqjIYUpS9hQC7PBhn7pRfVj02MT/4T9/TS+
pAX0KPda5tvwIcqKqLqbtqjqPyylW/EByhWc9Roo3XXIDyiitu7SSTyu9IcCWnP+snZLrj6wLi+7
7JCN4CDpup9jNd/D4J2WryKZ8BywGOEaft0RjDKU+y07l9w1StcU2ptntuTx9mHue1wNi4Gv3WHr
t8H8VamtmZbTPA4wXE+n0dxBf1rOKc48eUkJilD39dPQdMj2wjpHxi+y4Wly1IqVx8lo0h0j18f4
6nlGgE4bMsUPxG2dQ9K8nx/HIhkf2dpm8KljffW1yUrNbmlZTDh/m4ZNDn9Q1EmcyMdMHWjZXwZH
XymMQnxM420yx1nk7RfilDJXadVHt8gTTRGSZ7wnJzvp7GM89vHNXK7peBh61SV1bPulOKuUibKu
MjB+63KUABdWWd6oel0lMoYSnvtf+3bYbF2yksV1H+EVQRgyXZUgF5xhjFV8RUEuXtL05NRh4HMr
j1mzTbaOy15fTXpL/9gmavPa5FoLyEfbcjsCQMuWK51n6V+ZLabPbuPfwU8jz8CIiA643s41x7zI
mLpWo0b+fJ0cq8maVy+pzc1xqOi2nw2MKPjjzqroHMFyf7iB8Mt8HceY3bYL598SEaNnQsCI7SA3
uqU3c9W06llHYCsdeAy3k6OT/VjVse6r6Wm0pXiSChXM9bQ18ce9ESU/mo6Q8khl2QGp1asbVTn9
1OgIx2ibR816nAfzLM1Ir20B9NFxT4ttOkf9YPV5nmK7nXCuyUUNE4Tl74kNKXkgXCheQxswdnes
X/C6oVC6s90MnVCHqYnkcJ26ZjCnWKXWPECveTOU2/R37JhSVz3rjiZaGcNaM6Y3QsXz68Az/O/I
JY/zoUMG/4mjTrqscStOP1JTSXkLME6OV1rWmfycZnv5SYyxWO4yo1GkwZXexHlZXBvdK9kt5hog
kP1ukODY1qWGX85hZWmyfUzSDu5t6ejkuZ/svgPJS6z7rIdyvyqQvb5vM94NxzhF6Wee4bp5Xzkq
yWGnVqGOTQlzL+lGh5/TJofizPKl2OtKlFNSR2po96ex4shSs9T1+HeGWlK8zYgyBqo8b8TR9sMK
rcZete5Z5XxLj/B3Rc0TWSb3jIe1IoL3f6XF16Wa4bwMVNmaHtuBbw8NdJd4eiznXZ42m6T2ULYw
6anFQsVy1UoJ6Gidp6usU9Tg3sUpT89r302vlQVkbrNTOV2PAlrL28laO33c+kE3eA2A/JI+aWW7
5QH7UZM/mLmyn22l4/YcOZTEXnVlhGr4gxhT8KpAD6E/WUENKnsrkjYo1GpFdSsX2KbdDLBNFaLu
2Jjq4zLDn+hhXtuqBa8nJt0dZtT4wMu2RcHx1jO8i4GhcrIjj7en4YKv+pDmnUoPi9Dxn1kBTzAk
WnoGx/KLo8XnUhcjl3cpK4v8CIM/0rTwQ5jjY5uV5DQr9rODHPgVqVR3RJkAJjqvqvEQFXAZw8Et
K54kXhO+UKPWH5WT+1jH3VJUh6Zq8hvdphqW7tv+kBmyPLcd1IcHNcGsTYsuvTPrug51tqn+Dndp
dphR4HSItSQ3mRmqu125mRy3kgIxV+J/6r5qw/WfGSorPwql+d7VWaOpOmYK8/4Z0h2TXU+pI0O9
F4bwcydF1R26Ta75cUwW+jVuKoqcZzTv7oCozqJaJcsYvyKolua4VyIa75l0HOZmnVNnYZo2u4IA
ptM1pp65k5mBwTZxcXfDU5BdD1G5AE8OU7TiWvHOzQeYBEz8uhRV8QC817jUqo3kfpXzrs1u03aN
9XKY9snOWz0Ra9IPWvAiO2wDSDLHSkj2JEdgyo/akPaFJZORNWm2dD6YTs71sIDTVE+Uiu0x6qpi
ObSmEjdqkH1/txeFk1dzISLznCSxWw4QSuAhJmU4hrDStum5LHWkrtuuK3AnX7K+hgPLX328DsN5
yvPOHKucxbdiV117VQIsMp7URtqjpKU5pNmKI5URufqyAju71rPBPlDbWH6V5VTdtajVreHy+bET
IwijbdolWO1R3CCOfI9Lc05w6qh3BGNTpzbGRr2SsnvcJe/rloiNANK8Xs+CJedii4s6VXFa45fU
caqaD/vS/mE1eK7pnqfXe7uWuB9ritfIdMZetmQdvFGjHYrhp5ksfX7bLDxnh3XXZnmY3dSsB2oY
SDd65BE9p3pE4R9D8VWy1DjIsO0mJkMxHuTcd6LeE7eLsy7pPD6mK1+Wwzz3KbtWTsDtdW8rXtzO
Bc4k9TjqdflpE5lXdeYkmGurNHI7mmYr5XEcWUIObYzzA4yxdzJ9KXkTmeMYl81yVAwERXRoNy/I
YOj24OAKfD/B7229TvNm/WtbSjiHqKwh7WETmE13tBirR+TKXHMV5ThgXUllcvtSTZPMMZeTjRwG
Ntv+48jX9A+d6wQxYiOFU0rVROOhhLlmjxfLRLVHY2C+dfX/2Puy5riNLOu/MuF3aHJBIjMjpvsB
QG1cizupFwRFkYl9BxLAr59TstwtltXWZz59DxNhyyFLrAVIZN577lm4A334mkfapTuE9OU65IoY
c22gSiEXhRaL9FESmG1RUofhChSsv1CMREUYWxvpoM41fRikM2VARRIvK7fOgPhDv0xQuwZaJAW/
yDE7joMs6aCIGKcuuxxZjwFV7EJe73sLSFRboeMsP21iRW+Bmo4ywL5ZbiSj6jKdZtKHqVcn3fVC
W3uNz02+cBXBrq6CHD3ZkQVW8j7sN9X4soyzYivELANBmYrezmEqk07eQ/bptVsPdz+TQSupNl+G
okdk5ZJgfuabqdS3QlVTCrva2CMrB2mlSTA7PSnXpoRvaDi0/TCfwv1naAPXlKwJ8wEeY8itUuQs
MeU0ogLu8vK0gAPRAzwsFPEdlOKzDx8Eie1T1tOzZuVEY4z/rS233YgNetvlfVmtujaDbgmfddQI
/k5FDNoajt7VwBsnv8Q+nk031QD1x+kyx07is2nOit00wTM0bCXCdMII+fIqpD1z3WChXuNuE8sU
9puRxfBS7vu539LFg+2kTVFW3eOec3GKiOeifa1LHKEb4blL85wxCD8C7lEz7WcRz/SKj84Qr2Dg
EqmwTEmx9kBwfKwY7S9ijrM/ZLQZBDqGogcznUPuGeZuEy2hLqth2NbdlPJQuWnp7HQMHtQVilE+
BEhATNo7VSx1fZ7BhwsV11hOaErjvl0TvPJFGS0oMosi5vldykQxnKWlkPrRQQh99TiygniXdOqt
2s5U8duRC15jneX1ZTW2Itm2CF4RIUprmgUNjNjL1TTAzDkALZ3oV87B+qr8hC4WhKx5cM4c6UX9
iVsDkA6WvMlrPDF1tfhNKjS4lRJkKHmCVa9x/WGt4lwmJIqcPQJ7UA6kkYMnyG/qNPZyCF1wn9Z8
JrMFqA1bKp96/UDAJHfbW7fPPSw6KHqn6qmuhtS+aNgDRi99FtHlqx6xcrs3xvCgkkOIXt6iTdXK
i4IhZ2TwZ1lNfNU1h+yuJNH2dMi6Ng3zCaeXn7UGDa5J+uTZLTzvMVJUx2sYtPVKIMdb4gkAfm/N
eihwZs4hd/DfCO7s2WCn08i1TTXvKaIH4znQI8/GOsReEJe4qYOCWUWKxqkKWdqhg+njmcEwDdMh
vYIBa5eFPMnmLoBBPSM+OBKmxq4wwb9hRMN9P2aQAwMehGiskCHKRgIXbk9GoGn6asxn95GylEtU
GhV1AjfOE3M5UsvNK7bZpgytxlpax0Mj1U6JsYYNvtBTq5903LLueoiBElyXlazzoBNeadBpmAEJ
rznH5iexj0YrQalJNKg3PV/OcVu95HRBjMYNK70k3dCRj82l03HKwhE7THpSVY29QTIlojTrcojd
qzrJRlSnwAvI6yC4S1eSQPS1Bd1kXIIWJfd4080dGX2xFEV+Mnc2GjdxRzkGEAt7A+fCEt9WZnom
oHffqMEMIOo7ddfCc3LgZZhXg1ufSmuT17Kco672OwbXJ5TwVYZVSJE9l61tTmSKb6n80XT1RVGr
aouHcHiMSR4pn4+D2jJvUW8pkWhZPZJLEcyAsbsVzxKZn/e4K3XqZ80A/NCf+6LK/SW1HHdiWMQe
scSQI82LO/kEtze0Xe+OIRMN23u6Z+UpxyCFo/bB8eabvBQtqHX5wGAK2+HQQySh5mvWwO1ypWvG
s5eJmnJYwfGxc5E7F1ONZwsFNhiFWJl+LE2Dg1fk4pJp5I7tBQJHqoADICyDBY1yHiZL38Wny5SI
DvtbHnMfNFbIdxP0oP2Ow1r7fB4Gk/oIKbLqrHPnFj2UU/Gk8xH36T2IvFNf+eSQ/onQrpsuYwmN
1BpwG+w+WSUifIWpFIhoAm8oDjwkhF/hJRpxNipH9diHKB1wyeHvBafXokmzLfFsgSTrQVUeD+Aq
QO8pAfrkTzABuMmoBDKDrI0InebkVWqH8wZCLxc0lh0wz8rbFEPGNTAdiOMD4jRtgiEutjlYcIwT
2gCvJm7YRBUYRkNhmui0peWCiGgqIxagxVPXNm609Im2qgxq1SWPHuyqdn0VtSwwrFB30aDAY21q
Hd82pvEeskFmIqAkS54hzFluFPz7AZrMBN5wc71B9+Nqf4y53gNccyBerMfeCxyblTu807znM3dW
2F2zq8ykPUPFNNkiGCLVbYSZerIr0hkEVwhqaBTUmUCcRDoiXGe9oBYwa3gd1waH3YBEIxth3zxx
WlvFN+bAy/xcZzVqHQag3H2DatLENwXYz0DQKY4qADcK/UMSAXG7yHSfn3WzIKt0cOCykuCaNKu2
TTN1Dc9SYgPpMGy9EY6ucggx3RRR2A6o8BusMocCU3Py1hcT4KRgmeICnsCASXyB0PZMVxdMyPnO
smzYmlyR+bQ3Vdm+dBOJcGIUfW9OnLkrIFIjKuF69FMoHvYT4TwPdNYUjQ/tguPseTPH5z2PFQlM
X8vdoiYn2nXlBHvmKotMclcYZJvtgeQN6iyVTOlgSIy5IpIh1Sfhy3CLVPasQRRcVM3nEzrrHW9s
czpHzB0CNFAwgRERTtMefVm2L8EN/EKLPE/CTKI88SuR6BuO7McTTCpruAwNY4tSc0yme4A1Jcpo
BzpE9Ddp1Z86rfQwN2vt/BAPLD2Ll6Ks/FxH6UU9VsVbTqVsSoARFFtGNOdLcVqM6PpOx1bp1B8W
OkzBnE1o9kWZO/DuEbhnG5XmYxf7cDlJohspTK1OndRJTvI6y23QutnknLBoGGpcTdm/IuItM74Y
+lj6dHHnZuPCA+hpUNM0BijmosuEWXbmRvpqGGJw++BHpqYQe+dy3vGkZmc5ZpCv0DnLKwV9+NOs
0GGclDHNo21LcyI2xPXmYYMQjrb3+8Ym1wLqsSu3j+LGbyM5P0FVJh9ZacuTrOflipTjeo4BuIjy
xXIy5L7bdfaRAPL0QV5AyYZhKrbPilwYNJmXHEA48pg6THBXI2qo+5gu067BAXoFiUPn7ApvAlaa
e5G9gnxzORk7KRJ/jnR+YurNS71Yv5+RnjW5xIZy02so/wPvAAnHNDU3LDfxI1VYXIlKSlBLXDFs
kOwH1VQLdlkd9EWGW5EiJOZiNjm78MwyP0dA++4KEXWXc617utUlvddk9mfbvgkz3i55ToEw98ac
pGKBJZUC4+5UNHG8w41x/LrzPDzxuS3msO9aW/i4/OIucpZpDD1U0G0wOHkCKgeAtje+oO7F08AB
RiNnT19rdM6XiR7UpcPTosPRM5vOp1i2eE67Ob9KiZ3G9VJzN1vFyQwAdiRu84SQDcJwfHMOmL5w
rqh2+h3lpEfyRmTLF1cs86uax5oAiZxFg3OhUG8ljKq+umJM8aNeM2ZBhM03AvgBjB6QZMxumAFS
DQWUHZ4aVhbMtyWH1jxv2z4KKy3T1mdGRBMqxHk6G6YpSQMBoP4WJAU+wSjFKQ06085+Bk5Yl+vR
a9QrHiy29bzlonR4caFTmp3zpR0z36v5cNl42pxjz5ZfsgJR0b8Yiv+nuc6R0gW2u31XiwSsZTmy
HaSFc8Axn/nQeJcfa7dzAnyDZSUG+ljizoiaK2fO00cmdfw4/8EkddKMKeZdwFS26YjtiDL7sSQP
rg+X60f5doQoNAVL79U40QCBoBeVcT9EROWav39pSaGDrPjhcy8EgoUEqMUSdR+zzePH8u3e7SpZ
5eBb5wu3vgJblM7Rh4a7/DjxoVoINq0U+m2n724RsXVZSXSTH7ubR9PLYik9oBTFQbKQOfAnVask
Gn5Fov1GIPnJfPFYv70kfZ8mowtFbgGQZDsYYqXv6NhxNwVAl30JUGL2K42pfqDiRN45cDUZQyrg
zu03RRYP4QBjhsPP5wVb2zpiH/PV5sf672Z0k6pDePBqmg47VY0E8WQZnA+JEvixAJzyao4jVG0r
mG5StU08spywDsvvQwRIfqwAB2091RUGmitrvWsSnTGdPn5oQRyrv+c5BbIXL6BfuZ2/GG/veOxj
e96x9BvzTCg/SuxKxkRfals80Vb9iuH3H/bTY+33UMo84jFeW5jooVNLkMqPRfFxxd5vHEmX5CKd
8IjETvlZFBidmvHzxy72EYWI4yTnsAiAs1mJSAdhPY65++vHXvvoyeZ9E2uAEFBnF+x1wUxPN3T6
2K5xrPzGtBLKmOag05TOF4TF9SE1ufshNho/Vn6jkZ4KLqDUhA1OGqbAa+4xtW0+dgwcJ0ZwdwZe
3R0W4UCjMwpkrObLR1/ce79UkJE52CKrwMocugtvTgNWdx/ykeHHiREwjcScx4OKyu2neyDZSFKP
Hz60UuTRoat6jGYdCgVV1M58n2Sx69vFDB/bUI7135jEe3qJY8jtHUwObePsZBp/zIqJy6NnU1hC
YOBVw8GLYxSAURnOC8A4H7suR0/naKZILvDxAgdP348NRqDAgz/42kdPZzHBoh+DFZzpLdvmcljl
Jf3Y2XMsAB+9pYmkwsfG6GBty/SzzqrnD12RY/l3Cx9NTxwc9iQflsDybN4mXbeEH3v1o5pYzeCy
mAg+j+mgOwSHtyFFOsUvTszDi/ykFDnWfwvAhvDuhSgmtwO6FMMjBKq2ZALTh9egIQBFTbN6W3h0
+p6l9d/vAu27f/4Pfv9S1YCoENJ09Nt/3lYF/vmfw8/86++8/4l/bl6ri+fitTv+S+9+Bq/7/X3D
5/753W8QGAy67BW4B/P1a4c0xG+vb16rw9/8f/3D/3r99iq3c/36j99eqqHsD69mkqr87fsf7b7+
4zd20BT994+v//0PD1/gH7/dDuNzPvzpB16fu/4fv8HZXX/SAGMEkRxwOD2UXvb18EdUep8OjaE4
cIIJkQcnlBIU7xg/JT55LmMa+ZGM4FdyaA26CoDC4RXJJ6mph5qe4ccYSvs/Ptr+91v/+93Apfj+
+/8qh2Jfocvu8F3e8xyRIUQ4QTtIFD4cwOBje+1Ouhjz16K/G/IIDtjz4J1OPJpuAPJhPjN0ald2
U7GBuK/as5HXGD6An57P3rLv+DQC2M/yII/LDfgncaCqJjvTum9uYelensmSNKvDGtu6bbecYpBB
8rAWXXTWxNuM9UA0f9EDvv86SrkMK9sV0gPSRpQ6pm8SDN+9yOXujcgGE5qiVKtUqRdi019Zy+O+
/fBofX8nRShTiGBk+tgFdkACd2rrQdywAkzUOJ7UDihDsilFXZyCD+Kd10M995Bb0F8ZRP3kS+Id
PSE85WngQ4eP9kPfGCskvyowIW4AnY2rcunMKZox9wwi/nn1w1L+yfr401thkSlUZviOFFfz+Hqm
WDejhuT41rFev45n77nwYhI4ExW/uHPfVGP/3qtwQTnT1KVYhh5FrNBxlS8r4pkCEoLbTJJ1Ybqd
UmKtlv6sbMiqmYo1UiXBddmVJgtG96HBKJ1WmPaAjBQ9F/IVwGLQOt02tv0JJsyw6Q7H0d0VbgFm
5I0Y4rtJFAEv5Davu9O0SE7b0ez7mEGfzej+r6/bofZ5/2VcgstFmCeRz4qF+P4WqWlOvZjl2S3N
rLOWoOdDXVUyv5j7Kkhcp/zFRv+n1YjKEdgrAiq5hPvosY9AbScw0ObWvSWKeJslmpYt6H35qS2i
cldPVl9lDsooBk7bL1bI+x7kcNuk4oK6ePKIxzHFfP9NZQrjX20S93YAkWZl6jIKOxYVv9CBfBN8
vL+gijHuwgUJEysYkx6VbbSmVQo9FrsdIlptUyfOtm7mLBvAVAFmqzkmP1nnR0Zj2NN6CRIdY89v
XdC+0qJNLuqh5Ah624BO84vq4E9X3vWw8EBYoZIqiRDq99+/ngCaVikor8D9oT7K++FSUscNonps
fconthppfO1IR1799RL7ZmH97pK40sPZ4Ar8q7w/qRlpv8BNzBPtHSR2IPR2oYjj2Ie701XTzQ8t
H2/THJad0mjizzn/0hMTWt6GsnAj39TDHky0zp8RcF/19SYb2KuhvPeBU32pvCWEGfdmqpvVRMZf
LNZveo53n1wQwHtYsR5zlSbH+JFTa0ycQYS4awQ7jxZvY/M6rJS+6DAqTks3EH2JiaP7QIff19Hf
qk7Ok5e26qq3/rj2eFeuXNav5U3fvr7258/18d/8/7BKoYcN8z9XKfukf3lO2vK/dl3+XH7tfqxX
vv3oH/UKcz9hBwH3XhM8b99ar9/rFQeI9SfUMRgMEUz2fy9K/ihYGEeVQz0KGo5gGLIfDoo/ChYm
PhFULBgTuB6jApDC3yhY3m+syCRG2SRwPHg45PHMHZuyYLR7YDSVy4WYKgcxQ4NPWnBKgbaAeO84
v5IMfdNN/XupHt5PedjWDnC0RyU5Ft+2LpoX0BMY+GzVjFlU/MZEe67BQ1os+0xoXq0r8II3TrQv
ikcHJEi/bdi8+eFe/eQY/ibEffcx4A+MjDdGCaVaquNQMtCavN52VXVRQ7EJbhhcM8sEg6Viik+b
7hm0v2jDkSfsV24st7BLfDOdvSmxdYfuNIiLUnZXQ6VLsF/sray6BNwjl14zN9r2KanWpiqaELnp
LQZFBFoX8Lp3yxPz6gVEKfur3Hd+tJ3jsmInh4EbIkNdKWECeHQ+1pjZFGJq4HkVByYOkIY0zD5/
EV7qJ93aZScD2br5iZvtTL9u+23eQaTnt3td79IBPJetcALvtQJh3G/bTVc/Q3G3sBW81qYswPdF
eKjfnVfnc3WWJmvMnsFO7CARlb5xQ4SK7sBh5DIw7nWh/RakmNT3yjX7CsZz5qy92F8ubOojDzx+
oJ/zOZjlJulO6HzussA2uyoP5ktd3h9IMrx6KemJ520HuZPIby/DaFsNAFkDkYd6DDXZ0GIzqA1v
10Ucgqy3yFDacBLrHPzExC/cINZBkoT19bBvzdrD3O2qvpNPHLQRfza+3Gvrky4w6broHg7E9zSs
ohDZts7ZuPY2X0BhMDD58ulDdeU8wAWS6IB4a9RMkQOXm5epX40srBBYwoP+JWn9JkIJFRandRh9
bsgWzKYs98F2z4rNjKEz9dk5tAQ7EcqbRgUckpPXTq4hFFCTX52aL7hr4qbDt0pBHw+awpe33Pc2
0cbdxJu08TH2e1jA+Jq3S7NL4TR+ae/X0bk+G06jixll3G112q/zs+lRU989L8ugNzDfDM0XzBVV
ALryWuyia8QrgEQLOc5Un3fGn6YN34+OD+acDr3Czy71U75xzpan4ksJPuumqMN0Csw6CtjGvqWR
H13lZzbQZ3oXr0jYjb4J6s/zTq2nexO0QRQg2iKUuwzPFAbYqyz1wfaEdrl+S9805D1vJRjPZAdH
fXHS+mZdnVrj4+Fb9um5W4W4oE/lRgTJroHKJw2GNQ2yryC8Ps7pRl+rs2Wjz8eV3enX8SK/0FdF
4jtzkF8sz3hs25UBNQM0nNZP9nRVXpVXbhboIZxAT4W7pOtzkPdIUH8vtf/vEPwN++MPG+sBCnjX
qt+8lq/mOf/x7Pv2E3+cffQTx7mGekS4rkARjcPnj7NPfhLssGvBYpB74EsBe/t+9lHvkwfdEnxv
cSQqDw3Tv44+yj7xw7mHFv7bwYdT8W8cfe/BHCG5h1KT4BhwXTiyuMcSX6RgJdNcRFde4tBHrwXl
EI2b7QMK8jEPXMi0vlST/HvxUr+/6+EApBoXABX+EU4FbG1OmlJfQYANJrkRzbVtG/m38Onvb4La
Gd0SjoQ/TR0aFoFM0ytQdlz3EdKa7jYzzTT/An48qh2+XUAJ6RouC96GHKPhEDo07QDOVDHEOXRD
zLhXEDKMK6Mt2YJe/Ys5x/ve+fcvJSnBktIM4M+xJQiTNu6SUV6JItJnZOI3rKEFZFPYbX5YxD+p
Dt63YH96o2NbE6/UbMCs8cpi6BvGqB5QE4H8/9dv8rPVB8PVQ90OlAheAe/7HM/AeSyOvasiUmBK
KDliP7bLcpIvtbOedZrngeuZOPzrd/3mIvBD4fP7PUOlp/FEeqB2H71tni7JHOfguZGWrXJhMuLD
UsQNo1jw9VLp7AbSwGiFiZh8EKrzIOkrzBeE/UrQ+KMBcUj54p6mbFAnNs5pFOZlUf5qnvzTawMc
CFajgqI8PnpGekIQcO3h2hS6gUVL6sqgAO/qjfFF72HWCoq6lmL915fmJ3f9gP9haRGltTi+MvMS
dzFS/a44RHWnNQPckShi/9b08tvSAuyDh99T2BNRxb+/6y0U4vE8kCtdgKDSi5b4C6QNm7/+JuKb
zcX7uyzRzCqBrVcqCfLq+7epY5NCeZqcTcso4X8uhH3UqcqrEwzSweVNlAafK6cpvD5GRod0BZrh
WPkuzDyHLfzMmzehRGRC0MFAdD6AmgpkGUwwNvAEkdDUtnF05jWL0qGFaDkNkkV715md89kHwhrt
4ZHcOygC+gmInU5QfXlFfYfq34Mj49S0b/HY9YMvjDrwZh3eUd9Ag4FCyan5wzS2EAohYTG97cGI
DBRq6x0KYN6vDBnA7SZwM2ShB77rqoMek/p4Yqczgxypqxqm7yw85L09C5omU+DKJaVBJT26UQ0o
RbDLLJU/O5pft7wBr6cra7jRwOe6uEoRywkMBP+DHUhSKH87K+xnj9Zz6udNSYgvoERsg6arVRFU
88GNuOmj/tWNy8YJ4EDrvJiBTW9wW3B3quxlGgpwEMZAtU58g+uod2wqC72jS6HRmCuAjV4DyfAO
Q//+FtQ/lkJ/0Ec7LHPrBHXHwMjroJ43qygDMXRTVnSsQuN12ZsyHAwI41DI9ZOmX6ozZhPe+Qm2
sBmyP2ES33St89pOI/RGLfaErfayVEIu41pUbUqwz2UEXbBf6GmBsgr2XIB5VJw1PjADEAkT0ewN
qKgXVYF3CNJM5rdl6iGZowJH9g6HCkjX00hiCAQ9+6RgZHuGGGz0SQ3P2v0yduIU3HvzHGtZpKBN
xiXdeO2UPZZJV6brJBOjF3Roqs6QbzNmKzbWbR7ES22jDbJRszospLYQFWmLajQm7ujXYHwABFRt
Q0PhmfI5oWNtocJL0JKA3F9jqhwh2xt00eqCem6fBjybJrDXdAx+zZIiygBM58y8iBGsAkgwawkC
fdnOALabQUPQK5MVnzL2IOvBK8IlTlE3o+9CQjvo4bwJ24pGFxUwnvy8sVaWfiFsZUOVKXvTJ1l/
1vAKsVpYofM+gxzolCFm56JKeUOh6mKzC8lisUCTPceo0IuB5oVfLjrrNzAXgKJQQ3nqrEHKyzPI
cq1LAtu3beLDZa+CoBzCgmscfiUeMdLaIaCjZVE46mqEVsBMcOQwJJZvIAlDPNCMyls7HcFz00H9
meBcQYxwCNJsmq7AJJ1eEoQX3LEs7z7bvklupJUFMOHUm72AOQN/ts2c37myEFcZX5IveirUCMGg
7toQTBLU51CiFDtdxNMFjPWqZJNA3LyD3MCZAnzX+gv4m7hBUK4XXwiJzBM+QfdQjhJMY69c5AmU
HdCNwTxYf9Y5hmv+PLYgpoK0WLShuwzzU1T2S4yYogRM0d7oLAulQ8g5vCXaz0h1szQopyJ9nXEb
Uh9GLeMtlAXVi5c50ZMCwRTEWMvM57qj7v3E3RrG2TotL1PkTxC0d5ljA1FVGcjILk7CoMMd3ytH
wMvAKWXyFDlxfM46FpcBdyLhARZE9us6qpbWrm0BG96wKjEKDB0jxV3ljuMtaPlYgxMZ7mHw4Bhw
8eFn7MPEFBrmfmpmMIQX197TyYugOa7zbNMkXZ/44NSC9VlozbugtGN8Tnjidb50lJjDqhvdHMr3
0qhgbAxN11B80zfbDiL2Y2zLUzi3ndEha20Clj0kYvu+NvmVRV5yHCRgQp8BDxK1L8YeXl+DYM3s
Tw5M0XxImTIAHnbMrzKse+VPqs7LVdu7Yt/ZwuGgNJvljhq3dE/GFJER4yKkOp+wk9efi6GFuXTg
siRy1hqOQNiBmqrUWgbwfiiSM3ghgP3JsB2XvV9bDMQWf5Ct5ZiNQVcbVKRjF33r9gabM4+L0BmV
ZieOFnF3nri2I2vhDOkXiNxqHcAnoIxWh4di8qVWNdaDXjCgbYVpsWsy6MCUXZJ8BZ45g5A3kW/Q
JoEGl0/pAiKwrU3gJg0Y4FAu1YEdozHfimQkp06ZwomCcOM9tdDcnbk1USNEoHCJDwbuOV9HKC7v
8zHSkBJM89KvqpQkn4eiyPakzMdXJxb0FeW3u0Dkn+DO120c290QmRgWABWiPQ5J4e5VzeK4RPwB
cwm9VwmcuJq5STHQmzuTbBskovSrRSQZOlZeoch1Ymit/bgu5jyEgFmYtcxT/lVMKZ1DWJJnE0IZ
XZEi/yHNWLDYiExbDs41HABUKy/ybjJy26s8pauZN+ArE904yWoEK5sHY+E2D2nayylkvS4eIgLi
sg9l2tCfRhqrJ3S0wjlZuoeF5WIYrgFU1J70kWgZeWE1QZPNy9J7Bp0cIbERs4Bs3Kwbm0AbC4Vg
6/UYiYq5Kcb1BFtpnPB9R43PvayGY2MKvwjY8A4eViKZvMlHZHv0wifX9XuIX0o/jg7yf9riHFqj
8sij1cyiOPVRzLQ8kPrAi3YhpIt8WfDZgtpvwfKHSMcrgAJUI4VIlbHehzLKNgFSJ+EnLuEnwUL0
p5kLqCI3GG84MU55r4265pywyfbrjlo1biIonrFbwT4o3SYRfP7OSF6N8QkcbiK9qkSWTrsCJL0H
icJsB0NR2ArA8rp9JKgUQO4ms4kCAbE2xmgGnPagdKJW3xaYIZf15UKbHMgVrNiu4BEhP7PGwhbK
7Vx7CfURvOZwMOcdziBe5CiYLCQH0KJ2+GaQKi0QDNHZuYSOj0LRjjhtyBHgD4JYNIvwcphHjC5Z
m6GnRYDDaEiDZjigna10S4izODIyfZkaasOWw4ljGjhEfCzqYNA7YV67YTOUbvtk5um0RscO6aVT
TbWztTQtbjyHQ3nUzlY6QZMoeXD11RUbT1pBSHwXzVEGqaxYdLFpNTULhOl8KdfwlRh63OLYumEN
VdgUdC2o7S+jmkFrh9Y0YvXKUt2RDWzwYHjh64bDEYYtfQ2t7kCJzC7nNDurpqw8GQ0k4TtE47ZD
oHVRmMAaqIKwHEz92uFCZ/gIcQvN7FAKDAydqW6x04ucAoyb6dkA29PR91CowFGGDgMFn742hb84
DfqwHpOhy5TiePWLaMnvskWn2o+nBbQ7tFpuvJkwDFxNKnZuJzCW2tPCG8d+V6c6O3hLJOnjgMY1
/7/ZCygoB4bIN1bHX8xentvnl9f856MXoEW/w09wKvoEgAVoEcEghX7Dkb4zRSj9hAZYKLA1pAAQ
g+HKH+CT/EQZqCUKexmIwuwQivZ97kJBIkFbyLV0MXwRAs5kfwN8+mYW+O8WzcGyQOo8uMlHSL0D
DRCEQGN3Itr0AvHRAYa70JyQCzD/wmWSO5DYHzNZXkxi8FmL8YRmJkygRqeRh7xgXr+UUxSgTdr+
omt8P3n91yc6DhSYRM8qK+fuJK3JiXIaE8IIBDUKfIBPVTysh6pVh1CxlQPN3ZkSKYz13Q7ai2X4
iijD+0ZBFja5ywkd6bMrG+zRoOGHsmNAcgtZrGmZ30qI/PDQz5jbLxCteFV6zaBmvaYuNIlRQWB+
kTy5fDkB2fR2KdILXMv7GVQMCJ9buy0heN4WLcy9F1X1q7TBBxzc5VWoaGeKCiZPZk+q6hZiyNum
GC5QwEofDT0Sy0X6yG2SYAelL7Yl93SYPFTZ5AbdAbyRRvzyv8yd2XLbSLa1X+igA4kZtwBIStQs
W5blG4QHGfOQGBLD058P7o5TNq0y/+qrvyM6uqKrXCQxZO7ce61vjYNzt679mV7LD1TyG7f4NEZB
DK2jDXJWR7o4WqDo+I+C35xA7YBJBQLANyHJMLrI2JLi9npp85emdi+bhF2IuLVI9f2hsSfjgAfs
okqcV7zNQaU+jS6nB5biIbc1zhol3KJ6qi6nhPIHPBa0WYzeu26pgMKsaowKcivDleKdIsd57wJF
Y0NXD1K6Z+QEJ7Knv56dk06NgwGQcghX3xJP92WZXnV1/kAv9YaLfDHQqgkUGVJhasfuc2zy/C7u
9GJlZQ6OGBeoPciLyeEU2Cbv4HYcMLd/Hb0hPqw9zmo3KT9SHik8iWb9AP7ufkzkOfHPD2HRW3dp
627+pPopGl8tuabLI3ytC3JXDlAkMt2IfKxltB+xjMWPXrfH9YgIwC9flKN/ADIdcsyJim6KWrdH
qVXw+Aopy2jioeUULa63ut13m8dknt79+Q09ad79dZW3zuhPXzWtIWEUbtodR6ZdIqujOvF3hYoj
kGUOtWDytbN5fLzmPfbZd2vXqzBOEyZ+VCxd016jPaMW7c51mX9tyP71dbZO2k9fx2ErFDZF+5F0
JmBcBdY93qxz8vAfXN23bgyr88//+ppU3TzRu+5oLe21LOV1P1DNSWcFLKYMP1QuhV6q42rvLHFA
rJcEaZrFuJSqdwn8USZM6R2m0auxx2KdcLAy4bEEbpnh8iveCaO/aHL39c/3ZnvQ3/qyJ502tyi6
mYqlO841yKvk1a+6oMixqUMjKd1zBqEfc9y3Puakb4i5ss+qbJRH0UyXhoOJXlZcn+QAGC6wRBO5
XXs7Aj707XNxLW/z/ZDHnexUnDHxrZa1PE7++s5avCu8topuRFrSFXO+FxnSJE4k2lORAKahLEbe
u58NbY20bhh4MIY8mJU9BGWif8zBMQR9p75AUWMtw+MUcnY8F/10Mtf/v0fyNGzDsRfNiRevPQ6T
emmzxQiMzG/ZpzhkelvoeyZLRJf+k2H0UATXGUZD9dwZKe73xMau3Sc7qCMfq1GL4iS5HSiGKz+O
JgtmU+pcTXP2VWbG47Qwwafm0CMi2nZ9pZ9xaf3danQa6LF6vZxSy5THFWpKUFh11NcOznbnvb4a
z/Y0bESjQ8VAUyVdtLTOfqTrNNraXev3N0uZ4QB0HrQZ240BxrDRr2hifWWhvYgrJv1mIs9Fu5rb
e/jGs3iaDlLXWsnYzJfHvEeXpY0Gc9lha+8UMLv8aXV2CRnKYTojQVATAL5EFI+N0+p3tkicoCpp
T7mKPhTTqcCvDHoR8ZAGdVyZu6Ho+4vSiJ+0Kf/AYeRpacxPvsCDPRXlYeyzz3ovUioRJnTZrDeR
cJcrr6KPzdH3vVmfC1n6wRd+60ee7A6xLAavsUR7NHLIAHV25TjxsXIYPNvioqnH26L7yO26sldz
b3XDlV47+7qstTM1hLO92G99/smSX3ucjzCjtseiAZxWrkvFCZ2ixxF9et9SUvhWMUWirkQI/vxL
YVpfW40GLfBMuIq+2R1Q/ASc4ZOoXGxe2/HbXEHr4nwyBkOf0/2oxLj1JpBqpLOsonYdHmDzWReY
3N3KicyWc0yprhBXAnqCnhbVqQe+3ZP+nhbmtQcs7uBryQVpWp9XQ0Mw4qmGnkARUwBSTen6+rR6
5aWJsDlgUyqDWOqPTWdMe5V2n+wYOpC043sb6DWqD+1W1cNTwdwpNYsXxSIeWGVzXSXmBfOM3Tw5
3V6m1suf121jW8XeusAnmxgS0slzlDEe9ZmCtk/ke1prgLiU1QajqYN9So1hb3ZmE2gjkMdyqo2d
w6KIzz4t9lA8ZDgU1mc/bSnPW1SxKQ0eqCrDsZuYepCMdjYM/m8q9NN4GNiniVTmqI5glW47deOq
W3qN95ZZXvUdPX5rtI/25BrR7IpdR13gibQO/E7R9wBgkZQHTFFBk67f87q7K+aXNSlvaCge0H5B
kZAX7ezSEHG2Sc9Ft5qH0kr4rfExxuFdFk7USRAVzSdGlRfgfgTyne6xcNyrxlQHR1Vg0KBxGQ+l
c83ai6rrulLfZgOyH/bxLC13/+U9O9ls45V1Lp1Ud7Q13zoMY1a+L+rCjQaaQpeCHlcYw/MLGh3e
W+N44ZbzBnTTP4zCXj9nWodwPqfrnlV1uYMb7kam9KqdMBSyIyu1LvqFwJMzX3b7Um89YCdbtrag
0kqSajjmVWEbYeMvyWXm5MtNTMgPtbJ3l5RyiprtBdRNMPJWkw9h4jfXFiimx77OsMyndprde1k+
vpsqTwtXOhw3voJo5NXNENarTq8Ttt7O6c/UM87fre4nu/4yJyDsbL859jYUrpVcLCImC+ei6DOx
h6q47sy0HXa466ZosZh5KEwBASkgRcCY6Jr58qMr47t2hPEl2hS1DTVzW+YpKCbHCpVOdz8jLQvl
eD7sytIt945r6IFhQKBs3Yp5dOHSDRIZ+Eb05A3NHCMxrItaK4oL05BGIDUFlSDlbzADYWvXF6Iq
IbYF3ZI/QjtAj0XVSP8KRVHRX6ilfPG69D6bxKG1yuqGt+hSxglgtXpHUuwGehrTFvWQTnffsfrL
eCkK3qOtqtfr+dAr53kg1xSiQJPslMdtMoAi7NzJM88Mof+u6D3NIxISBi+H1/YYawPXq+UwAXCi
Zd+r4jkkpzAJE4g5oduMr7MFtWDQ2hWpSt/u/Hqcdo3Z2zvZiGfR28diNR9Ubl6bxAxzOjHtu9lQ
1xayMPJ7xZkt6u9OJacpR83U1pZL+tOxKLznVA2fGPZWga3jo2uM9N71nWem7c/ElN3NZT/ArutY
KR2tDtYaJJo0svu+Ep+XPHv88yv3t9/o5DRqsuSms1vTyZAiuxO4kVl+lDG8i02Uh5ozfUCTIyOj
XXCY4J2IsryeLsgkOnbAeN0DCwyTkZWe0U0Sr9mho2d/5r36u77Pj2bBT4cmQy3uAJa/PSbbxE83
4c3aZp8czNKxdxRR82VRm0x5nLsh4di8+gNdaIrynQuwMZxJ075Lx0bfM2A16CfoDQt3fi467e/O
F6fRTGKtM68dhTrWSESNVRzgVUW65t24XnPp8KrDiNrbthdWIn34L+/WyQ5cQXMTMKGnY5yJAyC0
g14xxMoy7yqFOxdb+qH3/UjablTMKojz+Knv44MBppIOSuJEq7nee+lwxvh4op34vyPEj3L3pxvE
TbdxJYv56Cr1ZOalE5oDOPymmO/jfOZUB7EEVGr9WmnuVc0qYabNO4tTP8pCQubNQct3i0i+Npk1
BlqXf3Y87UwYxYlF4a/v9vvGp7ejNo/HMUVLSw8n+RRTM38Xi/CPnWr6CyNhsiwpRrNMXQEovy/7
/pNuN9ddRjdAoUW/UJ5q93QMsiPV5fQwJE4GNrp8tBXAJSd/cV0OdLW+7Go5nPEd/12VdermiEsN
fN/gjUch1ZM9+N6uz2fmPpoXtB0e/mL4NCVsENZiHS1r+OyyPuOlYAKOwei2crQbkgkQpoyuuU9W
nncughGmMntNaqraM0+i//ZW/Zvgq9VAwk32eDQEjBtfz28EmVxhptffTDlyemqSO4eDb9Ct8tqz
mmvBvCfAc8U3q/h6rLDvV48NS8bPbkdxNk6R1hrD4cf3+0c60/8HK+jf+jH+P3RZbCbgv2/0X3av
m7niZ33p9gf+Iy+1/+X7m3Jz01I5jkdD/y95qf4vB/cQdkLTEcSmb5a+/3T4bftf6CGxdXmo7vij
mxf+Px1+W/zLMnSmSAjjnM19ZP+TDv92Qvyr7rMtx0VfionDQoHlOMyg+fs/rScicfu+39BM0jBe
sOite79tjF2+VtrBrhFR/XRl7v/9L/7ZeXqysfz78/jm5OF4uu9SM/36eYXhrXOd8nl9XeDg0OIV
3TWVE0WbUe8HRw0HcCIcDk27Az3clB87olCCfECq0fb1Qutkfpzttjhm5SgitqRil5dodM68ZVzf
0+ti64JbZgOjoU94crL2/WZd6xwQYOZ2nySKpmPKZkgDSZ4DKfx+B1x8luyR3Giflu3JJ4mxF5Bi
mfQpP5WHaabvb+Seu1O513xyyZc788t+7QFudwAvjcuDI3i6mB6d3PHMKLOqMxomi8VkbPkUGBGK
ms5MWiw341SjSwdQdOa+v/EjHcZbtiWEwN58WjiWeVn1pZV1YW0ygdXKqg3aHnlMNy7yglP19z8/
ZicF6r9/JI8InSdEqwh/T3ZtMGCJCfJLhtZap1nQZ4V6SkUBJaohE+JjjqsJ6f8otHem2wo/itfO
eSdLz/7m6k3pbwMsRq3JAtlwVzZT4zLFB04Y8hvWOYpzBhUlVM6v6VTrn2Rmg4hqjdV7l1eNkBd/
/jFvXTseENPleUQGfpqqg5JAlHbayhABm3ddd11xqPp5pedQNOSlG87uz5/n/2AW/booMHPUWQ44
/PG0iJND4ZYaYoKZRYkFUf0YJ3lTA10zxvss01vmCqInA2TUxzroxxlXDTzMj8pp/KtGJrTTdKsy
81t6scoOcjSWHP29mjO8oTnZUcsT3KgZoUxZIP16eTVJrvsoR0urLhMrSW/QJKDAQdZm9Yc27Ypj
0Se5ybxI1B/GzoBRntpeOh9SDwUfXh7bvqkLrH87Gu7GsTW75CGPfeXSJnAyhute6pUQmUWcwKxi
oDePa3vX9kr/LL3F4r5BzdKQ6nboC7Ol9x+H1aaJYg71shIaM+D6UfpMA3u2Bvlh0290u4ZYFqBg
Tab20kD6gxIDFRiaPSJJL6yx1b7G2Wx/YE3jbMTDJj+W7drfF2PPXF+6mXvhSt16WHMs6js1MQTp
N1zrNdEn5UuDMROheqbLL3HZeU9W58NprlL0UpMJKDSA0TZYEQaveYygXeuw/6TxYlWTVt5LIzXd
KF2w70NzLRYNivvcY0GOydsIkirLUGA5nW6HyrN4BzqB7o+EPXIbdhyEJbEe7ZSSKOIaT13VuvRJ
MjVtAKtSZKFdw8PYLcvU000hX+hGM+Bgow6GFx80ZeJlF6NqNTfK7CLrdlYe50vg9+74NBkty2c6
p6DKxyGzXvpJ95JAtfDmEZ21agvmVt0nqu20D6mmehb42c93qXKbeE+MHZ22zKCvCJBctrekOCCj
rIyaBBUXcSNY33q1rH1vDsO0z4eejgB69aTcGS2DlUgTTlaFkvf5w5RNmI68PM+ryGn9MQ6qqTH5
a0uvn/0WyGHU+Z32Utb+COF0Tshop2e7YilyC/N6wH44Bp6ez88khtAiwMIqxwCm8vQyKSDbQefn
82e3tSGpTORmgCztF6clQL6lp0xGTJLuLUuut0uKWninDynLbT7O5SEdHZqjKVkfpKik2bwlKyRQ
DptlcO5xz7mUoFkv7o0S7zWjtQGBRxwzctzBGJ5usqksvqu1lQnyEFU+c2ab7p1VHyuWjtX0whww
0K1R1iO5RDzR0x6DMCzYeTWmu8kV4olODT00UOXtZVqZ2OwSEhKY6U6+2vvOTNTZNLjOl6lW9a3X
eVkZjG0t7CBlA4Nc3zHLwlBWZ99cNQJAsKWEhEsIjXEvpsYj5MIrnWTnlekisSxoLTMaT86XY7Jy
0PSWecvOyz1tDhhn6t+58G2GrqW112hdJvF9KdJMD/E4a8NuGMsFO6a7ds3ORoePpMYW2lU6eAIi
sxUnFYRtfV3DKs1wuhkKSRgrR2ahLCwUxxMArH2kWcR2IKNBXheCbtOGCK++noS1rU3JjhmCjbB8
aJcvuWlPmDw1md1zLBjmYICwSJAUw5UpgDztfDQ0VXRBXmxU7LoxaLyUUlqc7KX/bRQjXzZOM+19
PRTLQzW1rn5QLdaJcGqrixa96eP2VlsHZ6mlg6BaqRfNav3nfuVVCqBDNyIYnQ0qW7cVwy3SOfxX
MkLSlU1Un67kTGBAkHqLgUaMowfP3mRQXG35Au8yoqwU/Mum0XhQjf66KAd0mjDxNzOi0zkPfT2x
JkDLLHrAv2nzZAwr6nvyZOxv9rDSNqFmaA4TSmmCUXmxwWHpqR0OpgKxOrjLDE6zaMZHphB1iwaz
nsf9pHI0zOVmGwmnCUv5ZdrTdSusDPAamGdfMF5LdRmQjcMiLdIpP6QQNYdoLhPz2Zg67327xPpw
sBdj/OSvrqRRP0yy2IlJwzOUNgaBMEVld7uKcIk6SKBw3wxL54L6X/viNXVT/4b3sf2UqgWhbW70
U2T3BGyw7rtTGTGOVVfkyGvLFZVTeqcTLFSQolaT8sLCbH9bycvDOcBB6dNYdGkSpr3f3uWDZKqs
6mSpQwG85UaMHpK3lDKngLhp90j9FpJrvnM7p/pxIvJI0CxA5R0VlUUnsB8S4xsAAcjoYDi7CEqF
+9RrWvlpTV19jVJNcLabIfnox4ZTwoCXNfULAM/59NEjwThmH1ntuxVotcma7VbNRazwgmyNRrQM
/L+IX6Tfzdctcu+KBJPYRreG2GMXL7wMcE4dLAhwafE5Tt5MBVMpsk4vvapBgrbmGhrmWV+0S6ka
FJ2TnFcnkPAlmzBtNSOl17HW17kz9fqOYwQgWOmmFku6S2JE0Mta0w6G1RR3spjjBZtxhszEX+L4
aaE+7cO5loigPdssn9m6BtbfyW539GDLNMzbeP1CakOPgbN0lnfVqNNVnCtEEGR7qDbZr07DvEY2
ugUPayiZAMyV0yAFrQpphgVwUBktaKIvq7h3mOShtPniuXFhshNMbREAlGdxF2m3ohNsDeO6gdzR
hX25/QRqx+6DtGSDu6ZkeB5kaTxDl9MWXspEkR4/9M360XRwQdGSL/UqIBrK/F6pGC2nkSJmpc6E
sx4Anq1fENhjPinKxvtKwEOaXq+ITj8pMTLPWpPFekQ7TpL2QDrJNRVWhxw9VuKrC1X5lUakGbk6
ZRReYBV/T5TXuEHBpSr2DjFW9x1mIWZQptnaEWC2GIPCaH4z14m2db02KJ4X+y5OZ18y+jS7+7LQ
jBuUkXnHhle+uA5KHS/TkIyDQR6YOsz6sKN5X+xJFGKT0c10X6CBusy2IC4kI/kUSrNWQ4CacXwl
IWR9se3Ueq81FgYCl1AxzpJ9l+LOGvuXqV8qO8T3PUZVbNrOjWXSlbrIV3t6nsCrtkxpSJnCwmgs
oci98VlRKn0mEKEXl6lci/fgoGkk5wbbTTjp5bKLrXKQ13Tc8o9b/FcL9a8myEUWBCINdYFCFcwx
Fp8xyXix9KIcj13roqRuRmr0yNv+GZQZ/vI9Rg5NaSTMVoADl9UaDLkS79ZmiXGGVMv6DA1da6J+
tpfbvJE+rpNi7pNw5BHyOZTOfvc4WxMaVhU37ns5tTiCYMk7KKHc1CY6Delw7+9z4pLmiLND/Hk0
zO5bP/XFe8cXDPBKMTJb1vOmf6oIMWIS3nf2Rx5a933aTkgFxjJxGUC7sxYJAEAYzYmg86MtpcRl
hNBkEl+5N4hAN+SQktnXtvEuF2ViBz5RBelRL+mOStTK2QG+tUlIRGkYHzXAoOxcFaolRGcrQrQF
qfe1kepmF7h2YXxhhNaOgdC7DMyzX+VfEHv3dgSL3aSScpibIJyT2ZW16ARVdWXpP+qjdPwLqzeQ
qxFF0b8bYv4gYtd0ehKrnV+MOnKmoLfy6oW0d+MRiI7/ra305b1wh4WMOViIc1DrGWNjbtq6cATR
45e4VAqktT4QLm2WmpFcEC9RP/RZswUBuRXJF0xizTuZ9pZgvBaT30mHn/XdU8n0lNUOs/k5BSIf
DvnIyNOgEJBhY/vafZcnFGoOrGXiGxOWJAjpxTer0Cn71mFpHxYRGy73CbVw27WLzhxGYYqnIsj8
Ayp2JOqqmmK5Y7yN1axm+nSfo+YtqQ7c9psOlI0DiDDiLIyzfmUKlChx6SXAA5ym7A9zQTSMxU6C
akIszkUzjHjdnXFU9/OydVLRYbYcXIkoKCLd6Jc7ZgRKhYtBmtyDZQsTLgQZ6EyW1CpeydFFYJoC
TQ9aWCyo4BNJd2GuYlKicCgUIGNg208XTTHNu94aYMs7ZUlLxh3l+NJ17mKGutK5pjGL6SseXTci
nRcjcJsXax15bpUB269E5uwdNaZulNSoUbauM3qZASgzz1IXN58VxVAMDBshaSg6BgGowpoNHNal
7s0Wy2HuXTXPrANOZqPz1ucl1ASuK47jSMRCDY/fg5XFIApcTBBmuHojjZ5yGXAmTVION665kCiV
+N0WMILRvzDZ76nN+afRgtoTLADNVK9OYpk5hx9bMDoTFbdw7tbuIi8yMYAPbAbKtLaUR+Wo+X2O
EB4bSFOYwUzBf1lgqyPH2TPdS1kjCOH9a63HEb37EXyWeFZCByMw8maalPhy/hQbRhUYtUfi8yop
B+mxtMa+t+XQcYpjp961mjU/xMCB4mAg+Of9glUME06DtQiY2rjGhOlhIw5t8v5IOaAsaEI9V/Oj
tRAhHayZJe6TZrVfBzFQ4cvNX9CZVfXdN4f+a5Em3nyb92v7Ytf5SDmIbD49mHE24F+RTVs9jH1l
fhy7JduizVMSxzxfDHWYoX2nnkJ0UEZJo4/wztly06gmEkVGRH6szz3el/nK6GZadjTJzVtByEYZ
6ma+BRe6mrxYCZ1jd99QhJh1XCvG/Fgsgu2tqvYT6XnQDlDXzjTJl+6DthjQMrj34g4f81KEtuoU
kS49gZOtzpSQrigDWSPHkcpEzk+v/T5pMDw3zkRR6bEeB5No6veFnTpeVA1z8VWWwr+B9j9cDy1G
ISwIncOonSHgy+R288OUxNor20KMpmTSde3SVMWEtKBSRhM0FK43a7ItKVOcT2JHmeQbQV94Vhlw
8sRoIN3+xSfMm+TBhZynweznb76/mMsBwRhSx97TMlypraCv4Jt28sUaTZ0b1jDadLY4rXCWXjmE
qhRTsXPjlQsqheZyXsbthhtlqMktVEVi7tkQfT2iHazl+wGi4EVKghG6OtsqPq+8xHa0aGN1XWoJ
VztNVXZrWMr6nneL9dpnRnflZa6rLqjdOMwBBMs+GAwOn4w6Ybkg3iMmDSOt87uFWsEnXLYvsXPJ
Or0ko6ghBSt3rO8WcbhrZPYtb8RKz8kMYs692mGpbWuOPEMYFlrgDnF05xH80jXJCthF4BKhi5Mv
lw1TCouTpKPbe4Umeg4b1GPlgU22xCNEQE3DARJJBJmQnXY1W9kWv4MNiWUoUxycNVLfVqq59utg
pLmMUERPt4VZrJ/mYRiuiTPQPoGK0z6VOm3u0Jobgw1+8WvzmEhJ9pLPJjqQFoKM6Fjk40LIEEns
nzsMrO62FCxG2BIqWIZjWyXerSVq/V2d5S4pCd7U0neoOv3bMCPGCzipzfjHxNq9s7XGrQ72MFkf
e95ijDWDtF6XbFofpQVnIPRLAiY5TSWYBJtcoDEkzYVpTCI5gQQlzZkrUiY5RTZF4z2Zul35B0QH
6CTNZmRNSXkNIPQLUfJwWosqLidTedd+XSAfwaKdXpqd4YjQslJJSVqP5hfXAXxGagxRhZcufEoV
uW2XH/uiJsai7pq4D+qmxPIk41l3o3rwhb+HKUvR22OrOoylj1tnzJ2xirpKl7d0kVONtme12Ae8
u/2H2O27O5mZsg91Eq1j+kBObe0rSZ+GtFaj+5ZhWuVJodhDaoyz8KFaEy2NnKQoPlrC42SaTYNv
Xna8zewxjaHTBBnbQh7TvKeUDCyyZOPA7oVN3jGbzRTxd73hjtBi+0tG2CA70bBobIb1mD8bKRZg
BhZW54KHicspSBLC5XgOtaY4gMlYv09LjvqP0r5H+5xVX9ji5uteADWMtsYkqj59solfkHlsA9iJ
QQXpBDVFFroOn+QFEbth5ljxveyIXKU5YXjySC8lv+JAsfRIrzhQ4ra2nPVay9bJDBdFTyEgpKpH
it36GeX9rHxRvJv5bfV+GtEkCuX2QTeYDocjk8hG8oZVOu2cxVBf2H/HYQ+BLr2ZCWSxL4nBdWug
OqVNBeTiVdylBBfBi3HK5K5s8vnj/9iE4ekY2rm59BLvWyXXxwmH3+3/1HGx4C/DT2aVtVFGOpv2
RVfSI9n/uXX8xmyBldrEdqLbBOL+EOn+NE1aipiznqTt3oJ1xCTRT6GWlPmVcCs6Sit5IXgp3fDP
H7oNLE671QhedAGJgQnWKaPCrKa0xd4k6e5Ruo6KsmTKpXMghukLmc3EObvsUDGe8DON8h+Agt8+
2aVDjm2HEZqzDZF++rm6Fm/NlHxbrA0cE0k5lWlQdS1RR8iptjrUvYBeSHfAyUkFabvxqqErrYcw
Cdpo1ZL2zKV4Y7zmuh5IFagUNqS9U3CZ3Vf0qzuuBcaz9rHoZxCJinbCNK+vo5rUNQbZPuwxt+Aa
G9Slsrrywrf6Gf0wtasD7+bKn9P2ilRYxttOXHJsMlGN/vmW/TrC/jGeYeEwNxYYNEDj9MI5suvj
dWokkydyEiZ6cdcaDr2I2aN1nfX2TI8GQufmPTzEOb7iP3/8iYDk359vehY+KQemLnSdX2+cJatp
jCtunE/mHR5O4vCIHyy7Q2fJfKdrZXwpDJntS0YIZPLOxr7r/eXMTOz3EaPrQULTQdNY3K8f2raf
nh4NqgKJ1si6V9QCx0yO4rBk3vzO0Yf1jCRjG3edPKhMQwCFCgY7EIm3+/HTRxlj52idxU5o0Qa+
mhn6hW5e2mcGVW9+is882XS3WeYpNIj8mLyC8tGGhLY5N22pqqu8m979+d79/iEcWnyWFsvjvrGF
/fpTPFMROiEpiKWlz/vaxIEZErhrmv/47sA+2S6YiQMO3O/JoLqaRZGsKdzWJbXnC9kU3ZGglhXD
cp79848CLgVoiokst+eUg0IQMt3g1KcDw8HlSmti99Ioc33XSUCm//jqAVsCTgQ+lP+a29X96UHw
RTl7fUWpzpZIUt3Wb6CZWJ/5lB8Dwl+eNzQNgqrU4lGDEaufPG9IsDSjxNMDj86fd3lLi5ht1fsy
K1Mg0YVFZxfxjFTbXnd22VB3bHmWgxE7Zx783zYk2EGGcCgreF7I2Ty5i4nrdNpoV22oqdgkzHHb
muravirnro16IiAjM/HF5Z8v8m8bEh+6kZ9M/uMy/jsRp7oTFUrW8YjW2ynWpHpEU64ZIdAA+ISG
kxyUPoC2IGbov7jw8CJRLSBYgpvknfxesRAroWX8XlwaBPBh+gaVnBocgyvjutMSEU6+YdzmTmdc
jaqhfM9d5qKxMZ95pt+68DxjOtIJ3lVUir8+aGJEIVpw5AqLKiN4M0Min2+jx54BXkLf4rjqpJT/
0+sOERcsLsvChvs6hRI7HLnNWtKeY79vD4syZLgOun2s84Tob7fpOVyba5iqpD5zx9944LHhbvIZ
CGMbrvPkgR9ijSFk6jQIusm/xF7VXtHF4dBdJ9mHeeiIgy/KGjlske4ypwMCOFoV2b1GcvjzNfht
U2HVgkuOPghpEWqjky+CS4AcIuhJ3GcAl109zZyoqdXzyavO7KLbWvHrS06JJxw4VMQcupvT+Je1
pJwkolWbqr+oveICCzoxpibCvD//oN8/haeI1wn+MwwztpVfP2URaWqN81RT1Oodusoqe5w16Zx5
XH+/bA4rFmvVhqsVEP1+/RSMVLOXrD1plS0nSJVWxSG1CqQMqNjP/KDf3wwHz75v4qyG3Y2C69eP
inNJdrfJR2ldqo+7qbW0/ZB5zq7KHawQ60i3rEz64oxn6/dFiW2ZCsAShs1aeApazySU9NrA+tK7
WrFfbM28msu4vlZiWvAuom2viCIInOHcavjGDeSDqQZcA0GbcRqoIcpJj71hbELXmOf3JdVltJh6
cebdf+tTPC4pa54Nl/G3PTRGY+60VYNhyPBuCNv9OOdae0YE/OaHuGL7FWi2YLD9euvUSL1AyiJN
OhMH0gQN416tJL78+Yk/iRKjOvWQ9iFb4n8tfPynB5rRnDvsCnHNrRqtW+gYjBSpia6dVrY7Et/N
yM/K9OD0Vvow6kYerv0ICmvi9Pehso3syuvxOza28j7/F98M6hyCeKCAOtS2Xy+AAYjKiGn1hYTK
ftezRL6MrXx0prW5Mn36DGWPdX61R3r84JnGG0Dy9U6440TS45KCKZ6ZCYp8ev7z93rr2fZhevCE
Q7oX+smG2/njYjFIbsKqFRVU44yRjRJJ5FdOcVyleiUJGIP/4n/78+e+sWpAvt4OfyxsW5H46+Wg
vwaeHxh0WDg0VlTs0RmJGShOOs60P3/U70cWHgZhb4JPG+wowpBfP4vRpdJWmVH3FhWaobbUo6pc
zF0FXWc3LPB3ALb4t01fu7fEggPO81ftzLHN2B7wX5d8EkpwHxibgJCT5snaVfoLfaSBmbeyDFK/
jQI6IzUHImMgWyW3/ZJMSv9or3H12c8tjHJEggZQ9ZJLP2nb72Xf9TuS7I37qiOiNwCo5bwDNUgD
0KRjHIlWIFYZLPd51i1/L7q4a0KAJ+dkqG88MASwGBCpPZiq5umNY1K46HwUm4qwxlcAdN5jTGNo
Zw92/bi6sfYsUA/czCaduz/fx+02nVxB2wXzsXULeGpOC4XU0odWZ1YQVnzyl8mL9YOO/PWRCgJY
2uKfezXeWLIgiG+MWviL9ClOCsIaQZGhp//L3nn1xq2uWfqvNOaeBnMAugeYYqqgUIqWfUNYksWc
M3/9PNT2OS2VfKzZczFAN+ZmB8s2q8iPX3jftZ4l53aGjPCaDXZ/OReq8sm3+s2LQCqBrFD5IVJG
Op0XxBEim0kh2l5Cw7ipNam8MMusP6PyLn2yo//NF2IlUXh2nGJQU58MQS0UwlCfmhUp1BQ78DZe
YEjxJ/aKjxdB7SSyfZZej37qyURPLyhM+yHPbVWQEl9t2TVWyBI/eZ0+jgW2AIhwOcXyarP7eP9K
Q0xBfyXAEQyzKf5aNBQfh8YCI4IA96IsqPP/eex9fEpcD7LPyqBEUv5qf3hz+FOFVGTzyPVUuYi9
VqVrTt848KKyFf/2gOBSBiEP678YfidfLaaBl9UTgfdG3zc7LETEpafmtNNiuoB//la/eVbrjheh
/HrmYu99chdT9BdGlqPSzOLS03IdGvkgCZ9c5bfPCqAzY489m6qffCGsqmI6jXyhADkMj0lrDgUt
C7ubVMQkejp8sp/57bN6c72TpcWYajEGHcm3avrlptZhGqATT7xoyj+rCfzuUgrrF4unAsj2NGWg
sdpgFCS+Wlg1YBpUQ7LbLmsOQh+qn5yTfncpFi+NupcFVnZFbb8tP4QAFidpoAWcVJ26wy8IrnfK
pYtS7D7zpJ+GDbCLQt1ONdgkMoJ0qFM8b64V6Jw6FHAFmWuPtV5y7FYT81jpMhmlwDB0m1DYniUK
ZAeKiP5ejyDkJ1oFtayoMXeBcURSEndV7WCRkD55Gz+O2/XzMZ4ktNbQnU7mGLFjB1j1zJn6BD50
koLAC2mGfjLHfLzjpsyWWIdGzvZYPz0+0V6mCATVC8JllftRkGe7GkiJo6Za/cmlPh5ssLDI7FxZ
Vtea2clSU8a9nuEpAJ4XL0Xq0Ps37icTncwsdVOxETNDCm3IaX9/U0oAGP0YWePfnN1OrhtY8zKr
rYZ6Yh71YFOEYUsnWuq2gxQc0ESjBWGELxcykJ/DnBqlX+Ead+ivivRPSvK4RW0wbqV6/Iza8/Hm
U0zR2TIBkGfJP70jodVNldihjGtks78RxLA870XqQlEofFZy+3jzyQRjvcJAwpzLOfn9mwXPQKT3
QoBAJljWd1lOzQ1eTmXCG6wCC8Hvta3n6LMS9scxbFEjZBxLTIwipez3V00qxAR1RcWjhLV1Z47K
DIxo0T/Ld1s//PtNE5s0hbQp0WCESafukUoLtNJMJ2ppNAX3y5Qjt+7pzaGGJpoCXTVal2E0x51A
L5HsNYRcf3eNYaex7npV6hycY09m/7RdJEvOpcRmS2y5VgmLOo2m8ObPV/nNcGFXaFBDYmdovnq+
3s6OzI0opVs4wHWgDNfdPFxRYM0ftIwl5s9X+s1zwxVDURQnDouzvo6mNzuBuQ6FeBQGRImiFXhB
lQ+PhmhVt3++ym+mYApQ1EEpA1K6kY2T4bGUFRabDJLjJDS9m8gdjX2IJZCr5iBx4hS0pd5ms6PK
HZqIbO7dSR+fsFsGHhVS2aWBhsA9mUk7oFz9yYr+u0HFsFoPU0QhfghrQ3JJd2lskRnFUXvZou1F
JW8gjsqNFL+IqNYbGZKGV+kZ2nAqrp9c/8Mz4L4wapiSdUh+HyYHZsYm6DUlgDY9pHeRYKXnRht8
xhr6WExgn8y+iGLCWhBmo/n+UYMMzloW4sgW0dvN1HcislrGADW5AcISHaxu7KCuI+eUEFK7ebT8
UKVo8FM0464Q90AUhMy4i1AKOK/D428ZRf+lC/S/dCoXsR9v3pSPgSRxEf6oyubnW8vo65/5xYQU
1S+vTHyCHjl/gIf8h2VUEpUv1Jg02iYUmsXXA/g/mJBf0Lbwm0nCXHsd5rrl/uUYhSO5plnxI/7J
uoy/+W8wIZWTYjdNS2bh9eIs83j7P9Ta8hTcOv2NwjfzI+vp/dDAPW2j2a8GdIEG2zvkSsJZH6M1
V5HhQCoP72Qxt4Oljp7D5lX3+AIiEB1erdlihA9RnXQvgdNgD3p2VgJ4WaTMreLV11MWdmE2LZFK
GhxUHA28imYoFk7Jth+EoLFDNu+OWosnKrZiOxK0bZQXRw5eF7OAalgxwwMREgNYWaIgC+iuiBD4
OxT1KskMT17zBbgq0pljRnTSonXng0r1zUS4rOWu1VirfejYKG3l6Vl5U1gLlKCwZxOFFqqvjuAc
PNpMNqy977qpbokn3IkGXzwMhnN9fuzq3KVqdkTI5IfKdYfNJE6qI+yZnYjcpoy07aRel4RtbOQo
uBXxKfqcnLONAEd710z6jkW42FRCcSxiCGX5GFq+Jpaql0Sl5bf9Yyk+wiTyBCk7E6G5Rsq1aLGz
zHVEJddimp9LhrBVBRK0+BhhJl7Uy8peQnjM7+66DOwF2JbQFw1pL0nzzZKVGxOeoG0F7cNYrs6S
eLlJhdxGxngeIXgWUHLZOTeU0G7XRBqOLabdqMJXuucun0gbpXvOotjTr7P+uiivRR5oZI73tXQV
iOF+vbAVa77eaAdZq66zDjzc8lxHw3egKfQmA0DNjbZNwa/xPqB+ax+aIqdx2dwIMq6LIXMnJB3r
qOgknnQnZsxupMOl2nbNLNkUyXAOQvh7mqDcK+V8n5TyDr66PZPbZA2Wp0GOT2vynbBHlMZ0X5up
i/Dw0Zit26gT71/HDZnvWO+80ihJ5SqFPWbPq0IDbCZVIuMt67d4O3yNgsT6bZNCvO8AJmfl5KdB
6dYymKJY9+uWSC55OC+M8WCWX+W4wubc7IfJHXgDBtPY5XHkC3VwaOtFpG9T+wmKK/zPRDIs7gjU
NzCLmyFBZpuH7thU55GeuWYfP6tgFqmsCi6g4+dK1r20v1bm3kEeeCiSVrabxtwlau0Fc6weYt0o
nXLWR3sGmOdQN2Y4Jcb3PFLna1DD6U63clCMtXGzFLVxVvAzOkn6Jp1LA2JwVDiLGGtOVvaR1w5F
5CHmlW1rLgtCOlTFacELeLUefatCfhvmSjZk6w8bThxIKdIjfZXIF60m8moDedRmQVDHo6ComFf9
QzhZP7tBqbGRqEfMcznH3ql1kymcr7uE6uH6gWZRD3alvo6CXC/scShedAJeNjl6jwPQJVS+q1De
kGgbJZpW0A3Vs4PZdYWvIgDbdXlRbvWgjLxIkQVyAIRt2ndGjiQVKlUxlFslibVjSKXrJjaL2kXL
5piT5VU1kQgkZIoVYtcm9kRwU6RMHHIltZcieKiy0DVKY49zESIKJ+pmOAgkh71ZLY5/bXzfmejX
Nfs/98O/JmAOthQROTl+OGkJGNrUUB1Ln7ajJ5jX+EwxdT4a7IhNi5QMMb3OAJeLwnIvWJ+dW2ne
/ubyiqauIozVjnxaBVbgRhtZn5Y+JS0/t6p9FYwD2knTiyLGaRkglCU4T8GYb3gTEXLRIsXbZulo
BFfIR+ep3hM6bNhTByaDU9hLmvYJaHzxduhdTahvDQoqkHuNi7hX/fVvSehyiPmtEGR7LRyv9Cl+
qESsZSunZwgyF+aWuy5DIvK2jVgVN9i4PdxZ+3Va7jJz18UDhEfgl6q+01iXhIFQ46w9M+DBq7y8
64uzdMaukMJDNYSHYJhd0cL/E+vbtiYYpY+eRuPOHOwQ1yMhNbs01OxkumaMbQa9wEnbP4aK6q8u
tJJobqSzdqbzGmoF7iP4TxKZd7oGHXC6r8byxjLTFy1RL2RFuwgn/UIJjTMrgMbbQHqylkF06hjt
dw6DZBTdxVK2HbELQP/vmLZ2Q21iBlu6KHipALlPTNe0/d1QYy4GqjZmj3Ne3axfSGNhNdR9M3FS
avP8rGuLb0ZZkP7noiC/wKmDZ/rqzwN0LeOcjk+EVTjI0QKyQzg5jLZZrlm9Npd+0gNcHZi1rWjN
TtAtTyylxz9f7LW1d3o1VIcgFFROohzQ3u9wReK2MJCapa+XxkUft8x6qWRHY3TVimh6w6r3KXl4
giq6BdTAWvWm4LNv/PqVPn4IUrMpeNJDPm2vIkonryfWcUj2MO+LeKsQqSjW5A8lPj9gGipfH+i6
nNXT/QCw3aBxkwklpiV9fKxG3as0FgtB5rQ+spCSiWk0m4ZfUwKycqvWRYG6gaDvx7qwiwTxIjCX
Y9SO23WDUHfa2nMrf8hY8eFacvKxdXzF8oCxL1ZuAzIqGs2WpnNErdskelbVRysWj6I2+kYmO4kQ
ftJwfuXRnN4SeoXU+eh4rEPh/XOh7CZHA7hrvxck/C/iTglFfAE9K9tCsbZxFyX0QuCA0ddWajx1
gjK+HLF0oFZktYwPZI6wGSOAIVHxy+codiORoV34ZchENz53wnitHBcpOqiTeFEtw/XcDX8dUjhe
hD/L38y18u/GMm1zts5U6ImhPml5jhbzk9oz1/bUsJK6PJtmFV9j/k2IdLfNhm2hDI/SaB4y7XbE
JibqwlZs2MN28o81R5I9Ac7uMpK3VWvcyE13wSnTk6Vhh4/gfN17FmPvtFH4SQvjhBD11yJBoR/y
DDM1MdUnZ3ylEuJiJC8XUoPyOAvRQRMMO8GBLkvjShQf8RAzc+Kl2UZ4DKSxu6zpLxezSAOzkGhK
LK+TW9XidmeT8cki9gpe+zA8OD+wkuhUQE97cEpWKzpZK6U/xSWbx86RYHgScopVd0KHYaRnCvAN
OgwXharuEkHyQxYQia13HzOfLwoUV+VOJ3Cl6o+JWmyk9rrnBKsixU6K+kpYcP800b2Uq34qwgGQ
5J0eDqvdGZPxgKmld8pSuVKldhWnOVjyngYl2mrR8//FBGUZNMw5fVOWPlVFZ/qCTDzPSl9LlKt1
NyaLA8kVZ0NG5L2YOaTGbwf8++uKMs/ydgmbTypLJ6y5X4PB4OyhUFiiE3gyirWq6gBo8BGqCXO5
aO6YTe1melx32VIcHaQ2czmKPLeC5iiwpOSpfNASzUOl9LLusnVACp/clY+bmFX6inh6FVSI4G/e
Tw8wB4oB6wt3RTzD2H0NVOVoNLqnVuXRKOPnuudRp90FGX9uqn6C+vrNosHVeRrQffgQ8qnGYiR8
UpgbjdHHxtMQvmG/1Ap2kMZrxssV51RTbrYLn0Wvw4MwfiZMfFUevh/+7z/AyexYyyGdHIkFI10a
e8E2rBJlW3F24amosvC6myl0OCAlO/qk3aVD6zbyNxKhz6Nl3vZopAvyAHifeWX8pnlaZ/1QoXXB
uDbTYlNXLY6NCLiGcbHmIpTsl8yEo+6o2WyCrb/KWX+rmvPfDPuFNPzNmP5Qxjn/kXU/3pZwXn//
rxKO+kXjdVNQlBkIAlWTPfSvWA/1i0RlgWoypWJq2Sbz8q8SjqJ/oeXMjE2FmQILQ/OfJRxF+2Ki
MFlrP6yoBHL+rVgPLvV+hyYjyTXR31MyWivatKHev3x4Y3MhTAWyDfADk4fjyiTc9Bp5P3p/tbJ6
4vlHpyhHKfuxREezv+tLv5OJy56jK7FPfIVKzZSc5V3qtu3NGFAxbbfEVlCL3Cqkdca55IZ1aTck
RQXL1pSuFrmzde1hqc71mLozlx6rW3nyOwLfOCRVT5jtLcGV5m14p09XYuYbDePNyQcDbEyxAy68
UchHg9zACYOZm5BpYOmVrwcw7EkdKPklA1WMHoMwwL1ENIPI4TaG3pYnTgMKT2yPFQrcTv2p8lrn
+Lrq5mYoEietXpZR2wTWA02yjZTXj1IwX3bivCPPaLNWecZwy07sPBVzD0DvZsofzPQRc4Mdl8hN
YRIDItvose5IgV2OlotHGnvUk1xVZ6V2IwYyPekfk1LeayaQ6GDkwLu0G2UkOCO4x23vSTANck7s
YR25BvsiaZJ2QklKLTFSozR4ZYjKR4jBOlfbsZyxgr9MY+7jXaqMqzn+rta7gRwRtfzWhwfwHxvN
ECjuYD5tLshEtBVq7cAY7TF4Wi3vAB00eZuJP6XlyVxuBeuHBEGlaxRXynu8c48aNPoujI9WEN32
ZoQ1b6s1odukqS+2sz0ZD2K87GaB0ng1ugIW0p6yGU5lO5N8TtYuzrd2khyrYAe+pP4Q9peA3zAg
17bcTl6qSHYfKah0UWTrvdtUg2tM1QV0WyTSjiSXkB9GN4razYh0WjJrN6p/FNhRBPiKY6za4oHY
uT21ez9ZsLRwgBzYM3IqtJfyhgLClDwXqmnXQMSpuuDl2mHg2zTNd4zwjkxhpdDmTZY0tgDCfgwV
nwA8jJUZ3ILQ1km0KfirlLDd6a0vlNR6LKoHo3GmAwwxyPAuAhUteewv5mXVUZk03DAeN5w/96F+
P8D3Xyoo8ucZIVo92BBgcs56xVD7TnSTXRaJnRffMMZymxipyi6Jn4xpdKtmdgb6djVvm4k3P6xx
xYvNZolS9muyrSEXbWtw7vGyLaIOQxvWlTC0F2lyYiADhfJEgXZbUCMk2G0m+Ta0u2j24MNs9BEI
AdWazDiiQbYFEfXnTZVOl3nwybb5leP3Znn7a4IhnpZq89oYPLVpoHqRraiLCQfKXjDwGW1+l448
yyD39NFZ5GOoYJcWJGdpzDNMNzuMfq40RG61TJ4QjH6ZBd6kVx6OAW+g/hSqxzyIPKAJ/DHDrqTH
Yrpmh7DQp/8ZUR6I+TNSbUuUXVWy5zj/4+iB17Cyfw5ldL3UFPEEO5dZEk3O4iNsTOX7DA4BkIgp
3ltCCe6LRz9EFOR4x+uNuZzp6nOUcO4uhIPeHmpCfLJ2l0Q/FALLUDQOqS+MtxkfAh6VTR8eGu5l
G13n3Wxrk/9mefnNWeQE88+qsM7ab27qelZ507brjTknf4mbSryX2KVHWNwOsJENmbSbvPg+g7Eo
xAewEIvpS3PjEmL3yXN9RaGePleMfcAsOeiuZL33H6EYBMFkp9xvUslwFRye5DWmkxO2R6KCEv1x
Uaj2g+gyXJg8ommvjAd9VwgPpPlMAd6PS6YKUb4X4zPeemHeTdohNP3MclI93oj6thLh0vafbPdO
DnHrjbNEGRk5UpC1vXqy/ZUYMbFkZT1orkdQK04v6vZinM3p8sn9Wf+ik9vDhTC2IVhfJeunTyjs
s14c6U/zlmG0BGoE/9uc/NjchvVn13q1qb27Gv0gukPsI0RyEijGvX8YoylOAuGChKcKZ2ahQ5CS
djEFAbKmtrAMnEJdwFGAuUmUh1W7xGHMl7Qd2EANgnk6npP9gm+YilU6J3cmwCApzbwwKTZzln8V
Q8EJWedBUrN25tusKG8SsFqjch/x8hKw+Cw0hcv8j9O53sWDaIvrbN7DdgwvxvZJUmMfzBQndCzx
4/mkN/vpUhWvarN3FZnQm/mqiehDSppj6S8zgaaNYtkhL6ZAC9ZMGiQMdCgwplsBvJxc2cHMP5sy
kBac2QBKuQbuRTm8z6Do91G9q0B3C5Gw5bCSLC+5cAzTdt9EvtkaNqNik+A56oYLiTZL2cKDAH9E
VS5mQTRryBV0XrIdhGkCn7ZGcVUqM7N65Y0xB8TVqsttML4RbOKN1VdBu1+XYfIsYVN9pb68UerZ
DvJla0WgPNUb0Hl2HE+bWTwfp34zzc+SeJaataMD1iaCD6C4XWfPs5nvxdzVE20/9wAsrBdTeja4
BcSeAhuD3veDoFU7Mi4N6TrJL4cOhsou7a4HVg59WHj0X0NaKSJeF1aAvPza9ZZT07oSpdjpMQO3
8tkoOQrRXgJWZdJuAXKR0Ea7bqHUokeVrfO2wjvZdOY+DSenxRYEcm4DZcRW2zN8dnx1a9Mt8JYW
hZN3fgu9wIcywfpJjV8dRhgsJHKosbOqF5JyO/PllRTkHUvb0vcMqSe55r3PpMMiuaWk2Fa8jRo/
zGQ7CSTfmJ+SqHZAqbhkwABmZ75n7euJ3wnPMsCHpRq5KnszLldQd7EaKgJDQHjEfWos+1Hfy61f
KH4bafjbV0HePbxHd+jrraEfOxgY5mJs1yVVGVdTeuJUbGSEotmKKHEyKNqWfqHFz0EfXE2pG2Qa
70znM/Qo8Xu5/GBCs5M1/lgfbpWJLh6Q8UE7QNl30jnaa4m1QzewGU0aJRTiImq4TVBsivZ6kbWb
TLkbtOFcAbmNRmsvVX4Q3q112tpUCPVYg3xdgs+dFM9rHlyDWPdN4RgFki31VzWxVZPC7mu0BzHZ
qOJ+WEE5AXwKwxvNdt9aBO2xi5Xzl37U2Y/orlnK14XauFk17qQ8sOXqpRS3enddNQPgGmfk3QoU
aTOq0gYu/sYKH6A8MlYTJ7NgV9Eoi6wj27/R/LkGk5oR+zribBeWSIk+2WUPzkxbKHLG9D5YxHOL
hVq41eKv/UQ8uLgTTJ7OGN2kmQweMrQl0rAa+TIQBdeomm3fPgklz0t9GDG+RxTa53Hck01ys24p
x6R1e6twcxqiajR4EWmC7dcqrbZg9YQ5vaQv4nX9NzGO7lRwMQv6VY7pLvs7pd0KwXlruaF5Pxis
lMg64vBFrthqEjolQjwRJNuEwsCme2ZDSt8QLANnC3qlI33cMAGRxfsyMVbm64XtKEwqQz6HLLdp
h6+BpG9Wji29GXTqi4sOju40ecbyQynu6fJVGu88qXZRuSsKgPAC8SzyUdqmEf1i1ZWj+1qI9oRW
0U1M761xcEfyZs1Yc9ejBHKZS8NAFlPPnlIsfg1DTCs6V6GdM/Qq/JjMESBcIZbZiEF7WUumjRx6
m1gI/nV4EOxbdMgeOq9x8z1sZs/K6x1PazON931yJxUvBXslIKwbTc9oqavESLB3Su5bgy4DYJXk
JpuegbLBVuu3U15x6WtB0H3oTPso10lBwtUZNVdCe12ny44A3U1hrABU1dbjLfADBwnCJsRKJFP+
XJTJXfuWIiAsgLtddguqMGoYpdluMA+18GPtn6wfpSupAApH9IMOsB88grOrN3xSQMWmRmNZexop
XJgSr63YOAqjtROhWFYuBnMCegSYCqoXsasNgfz0rEMpJ1uzyeiJaBvZ+KpBkSOvyiQOb0nLfWI+
Sx2WU3PfB9KBrZcfrvZEjeK9DSlu2Q/WdlxjtbRz5DWHACuDuO2pmQ6Nj9h3EL+N4G/XCHXMrBVo
Bk29FDR/ku10vGoEJx62oehXwV7tzpTpBoJQHWwzdgWmdGbgPZU7miKiRW9JdFrhZzs9BJy92PtY
Wua0qcxccKAaRP3YH+vvS3FfrdfJs4u8Sb4LAf1RrUZrgK8RF0NyT0Q0RZ+F6QUsz3TbGOFZTBgy
TjNA8eRE058vqL7302UK93Ece3sFos2VcSFw/u5GUEVA+2D0fwfhmg6yI0z1oQNOmy0U5M7KFCLG
dCuVdF0vBnKPjO+EItxJaGhV6QXaL0H1XpWUzgyMkBAIJ1/oBQb0djmYRLIDqWVo7BStfmEHHIii
eKeQeSbQrUI00DegEXNnFklUN5jAyfeeAV5ZVwsPjKgWG8izM6ms2gzVqV/Dw7ZZpW+SAdksi4zM
O9p0HmAcG9KkE0n7hslUq/y8UxCB3i2WeiVDzCD6lpcl9dOGaGfTIp9B+Foz1Y/l4M0cr6LqZmrP
+r4mmopuIZmXUnbTsirTaNiYY+RaxgOH+wvFpE5S3wXTT0GYL1ol3wnqaKMa3Mxtii1K29QdAR3R
Di4JVQkezDfgBpvOstyClDMtm+xOLM6tnAL1xESc9o4WcJy/HZXOznOwOXnvtgrnFYZ1pQ+bZtLs
9fubM+ejiORSqt262KG6DH2IWLdxWTObrIscdqeG17pbYY5Q4Oij6CLZ8LJDSDnERTvn/ojwpRoG
e5Izj3B3iWzirQaTtBTnMnnGehS5GUtMBr551QjCTQL/mxO6gKwm2Xci7MhqdmCxunPGTq48DAWL
b0kGk8rmBGVBTIVRnC6QnhGRrG264AU8j9PK2TYivEEzjniEKr3ZYKPbxJQqdcXO1cUPUarSw2bo
a36O3tos4VDmy5nCiV8Ikp8DUo9hMDdpTsFTqbZqm1E/Ny+idZeitJdJPN0pqDJidYspyYMn7FRE
zulida6GqB4ClUN76aRk3aOzQ+lBehQjNdkMAlGnyXSRgXo0EctU3WWesv3IG3daT61T8UNO6ou+
CXdyg2Y9j8B4Dmwk+ueWKRPx0L4fpF2oE3WqkhsWglurj8scu22eeIm+7Cw2oiuZrEIfQJkdTJlH
29qu6bN0zfd2mjyogZuU5wjhhQYgqwOZaanM7pN7ZCKzGQSPybgTDwo4j2lF5Aqxp+rfcvOmh182
hCx/xQOjWQ1QS4oIHVoAhcC6Bd1Jw8jJgu+txM5EyLfqzFEZpNNY3jfyAkOB513eLcUdhwK5aj1x
0Tw1W5jDvKb6EWaGXwzn+SI8hNC4e1U61MlDaD7kKVvKcfDH+RxCFE3rNrsUxuZiVNrd0tV+LI8+
RThNzfYDW6e8+JWg8/+s5PxOY+j/LC9+5D/bf3+XP/E/3/9v+9f/0zpcq8Hv/sctOnKhr/qfzXz9
s4Un9Q+J3fo7/09/+G8/X/+W27n6+R//44mYb7oy1z9h+xZv68wcOv91GsX/Kp7LpnlXl+b3/6pK
fyFsgtRolnXLIIJhVfb9qkqTKbEekomqWAW7VKH/WZVW5S86IdQSvnqaWOjY+et+CQv5EdZvDOBQ
/fl1icDdf3zrX+UMbti/bLW+CvXfHmcpcBscYrGuI2IUZfXkOCtbhdCpTUrScoCeLR4S4wjLi+2U
vqBOA2O9aeEv7YLOMO9QoHTboK+Fu6Amf1URQ9/KBNei7oIYYpfk83BpqCAcVTyr91CXKGmjH3Ah
TZseHVMWzWl4ysXmOylzgzMI81UAscQ3aNSRAWaBGZfLdEfvrrfFdgV8hmrzvZFiSGPmt2pcEiDP
yoEIyTtRjxSv6ObID+rmIJk5EfNTcVfpUn8BLeRnYK2bKRyZ8EMcipr513oeBretZ2MvA5j3Fbmb
qbtSUEmEFpCXNHVPKnZAPkp+PqQInMqxIZOZGaJQJ04W1SxfoniIvRxdNIcMKNepxaYJ/8PgBELJ
Gz92h66RBG8O+4LIQ33xupH6LfKb51JdAiceTQI8tdynuDvcEnRxrYTVc5AKX9UhgF/YxtqLMEl7
c4qj2yBtEDUa49aCrLYVUotTfl6Rgj2YxV9t6///Tn/yTiOQ+NNbff6T6Nby7STw+gd+ZcyY+hds
RArxMry4FJ5WV+lf77UgSeYXxWBkg3vBOqypb9pN8hd0GdRmoTCRQkMh6Z8vtkT7Cq0Dlk6apPRs
DOPvvNjvi2IYJhScoVAc0ICss8zaC3tbtmyUgTToIqrPIwCEhlOX8iwBAa9T+UloAs76mYCs5tAZ
Mvsd6LbJcv/mXv2ucPq+3cUn4HsDXCDrhlmPOeykLBeP+OXTrhrOyrauZUQxFDRu1FCR+t2skY25
n2Ycp8egaSZSBZJk0tV9liurxSSUmpCKjd6CL44+0UCcFHT5XOiFsC2JmoGi++PnAuOhddKYSWfy
2GXs4EsdenITm8jp0iRFrBAlBJNctJOitl6aT5yTTSWnZp21Q5wcaxIAqdGokWDstbLtpc969MjW
35QzNRYEjX6jTMNS03HJnboeUyVTOTlr1Vmsx0tPVUhU5gPKEvOIeDuvXnCuLd2BXBWt9Qa5of8x
qUZhPgLqZ1MfWlpzbRH5MxxCzjuLl2mDRU2hGBBXfvKE17rzf64dGssFgULAwte0Hp1/njxhqZyR
j0wy9SVgxNOOkNYq2BHoQtEqrCe8JJGeFz/LMuqvCMNOZycZ61bb1urUfWYeXi/17qMoyNCwOGLg
YeDxH++He7HCwjNdAoYdGEOHxZzom/NxBIgIgbtPqm8xpmyyYv98B07sLFSCV1m+rovwnTANnJp7
QX0LeoFV5lDC5BmcfmnW7D49FUU7J9Gkvl20BiecUKjx5KOG5tdnITGH6z9/jJMRsxak0fvhNOeN
p8t9OmLyQi2GthjrA4G1MmppZdD7nZonE5XKCjDD2Z8vt04d7+81j53Mu7UGTrn9NcnmTUdEmauM
sIMqh0hbpulMM7JU63pDsAwJMX++1NoSf3spjfmQd4CDEg92nRrfP1aiOHUzVOUJgqiAvLr66xZC
uVUOudEK+R3qdJWWaFdq6vZvXlpFRoCxnvuJM4x/vb+0oKuZYs1tvdexo0++qeejI6dIVi/LeOGL
CskcNC7ZO0Lzyag6fZwaelhwBVSx0Crosn7S7hHEOWwbpaj2RA9LcAu7nDf9r+ko0kdG0p+/qKSd
Iiak1bYLiYefAD+BybM+hjdPtI2rKSiFavDbUphLNxTa+aVTlnnYQupSNZf3GkMI9a7FJtdBR2M8
qCRAG0A7g6qeLxWjo2+QqtZurmgDGjWl+TwuzUPQxLI7ysVoN91EiGvTDXu4pspXGMvjthYF/Xq0
9NiemkJysRdeTFoQ3UCbg9ADTCOoLcGrYyyW6h5hNeGAPxFx0nhu6v7Fwkv2WPXt4IVYMHaRgrKW
4fCY9xUxamLanUtTZZIyKza2JQfSlo4h53y5ls1Dk0qdby6WeStMmnkZl+xNietTN1NVGp4YVflZ
M5W1EwviwqG9IJ4iXA0QLKp34A2ba/T3tIaHPPXKXkv2eoHTmZjyu7FKl6thlMF7L2XjDDC5fFwU
+hbRXfSj6rsXo1soD4wqVDRrpHoUjAJBQ3pHYrY1qZhfmgHCuQY5rYjU6qIzuROSkFDJqypp2ykJ
0BlNrO4DAgmpwwEyZ29aND+atJd9sN2GVwDovw3rlthtMQCoipj80RxlOqdz3ZAkVIbzuaqlx5aW
2pUGJggxbCddmUWUXg+lOLwMiTbZZqJZxZ7TCWf/WQP8vppFSSFN6ORI4SxCyi508oF69Lkkdksh
0BDRqs/kctb2U9UtthYFa4iITsiyXt0ksLr3ZaRPLrPFiBEO33cU8duIhOlqVxcsRTjIYbuckRHU
3wZmGn1LhiIj9IQAjcu0m/UbyQyUS7DLw30ODZjY6sFy6z4VDrVOh3OKzRmeMjQmYn5zU/KHGmEH
uWc4IJsURyYGlDl5Sul+ymjvWuwFhhgmsHiFOtHyGwyaDK6LSZ3IeyyD+UmTKmpAeishWZjbHWnn
02HgNPdAdAldpqjJE7JjsezD2Ta6bSk293IoZs//m70zWc7b6LLtE6ECfTP9evYUW0kTBEVRABJ9
ItFkPn0tyBVVEuUrxj+/EzvCtowPXeLkOWvv7enAOeviYT4Kr6fFFVbTdR9ZxaabxQGT0GJLtMbV
qBeVcVOD5lH7ptiZhDs0+SY6VG7hIvMhbUKMDOVcl5xOOWtz5ad0aliTpz2cb4oxcpDfR9K5FC5m
qzpqv4d9m8L4ZGf4p9f3TpA/a6ekxxELdYikR4/PWewvThEfp6D2tiobu0t2Kzai3vEmhU89uq1Z
9l5VitOSLdO+cGk4OFZKsursE16EycOA9kOYa0KJkiPRzMwHaoi9Bk/ee6DL+rogjeK2SDN9KTKv
x1BxGUGNQou48Whi3mhmSbcPaSPvZedOU7YPojol/0BXMFBpni9vXle4wbYd4QgKZ6munFyJ8iLO
56r6nJdEh34pJk0nj9TQOQCpTSKRX3VJ14jvTiqcHz13zn0yjSfvGhyzw91McKm6RjEVhs9JJIv0
SXZ8zpltmUIU51Nou+WPuJ2mcWu5egjv8aKyv9PRxEYwB6g3t5MfZwtWaAxssS8cnAqqfi3MGisc
G0RQsZr8syX3+VUDutn9MtulXWytZfaLbTxMCFe0hXE/NWZOVTeMZE8dEtRR+dk8VGm8bXXN/4GB
Ti43li7Kq9zJ/Gg7Ld0YX5L7S2TgsDRFeR7QNqWlS/psKy8Xp/Kn64iVmDlH38YVZbMjWVeexrxc
CQViFGyomjExW68i5G3vs46GSK/a2b8Muioor/qk7c2tb/d8YV1rNumb0bwfV3VHiL0rKRzPOz2Y
xybhEcu2wpGUx2GY8VUieSQNPi+9w7UZYtYOoiMqdc42vvOyHQw9wb2bznjT0NaMY01l0oPnqGi6
q2vsXtbQWoIbyC2Kw4c6xL5m73jJnIxbnk46oT1hVMTBYovrxrzS5Aq+NVhK14A6ftBeuEMhSepK
yKYB7EF1CM9vbO4QOFdTJFIeiLxrrkI1uzQLAHjuPDZDorjs7Ub7CD2qvhfI9KqhKrOLYKy9JNr2
80ISWMAqb29j7ZF+suEO980BxwFopMJup4F3n2wCpA1rItlu6suSzjjN/MFtdk5pR98J4Ihzmg+O
JgYAF2qcs/eRGKboGGR9dWiLPIsEQ1y/HI84htIysbw8bi+DCgfU82TBoOwpWeJZvtXNzG2xYrub
hh11l+BrOfOX5cj2U0BoZa0qxKXbNOX4Vc1zw8iChJ4qXj9PaQt2V9uqQ9pn0kB5O8GuKPtB9SG7
T4ba1KBq6f3hLktZMLdNQ9l+anNkZI+dcgfmDoM2XKmcqPD0SyN1w5KVjnWR3vXYQmh/M4R95TOE
ZVNFg7zSeS9+4HpkywYr9WbqgX9SQn3Urh20S5WosfoXD1af5M9RJhzUzunCcDzpp+MylP1ZhkX2
sEXP5l8rL1i+Bs2QPjp6onnNEHo7F04H4eGET5Tlz/hOFmecHubeBI4zvfDmkGZueYFqY64O/Wjr
lAFOq26TcXnpJ8U4TAJIpLEgRk8xpJ2xeKcm6CDOltS6t9u0ORq349uy+HILy4mpI+k8nzrWlV0y
JNFNEU3rJD0BOxzzYJf3vbORyF5XlDEa972Z2kNpBcm5dq1xTxy1QRSysLDE7To1RWNf3QEkwqlY
Bn6RZKQK8IyIqPOcbEUPpK9vr6IgQxWYGN8mcntKT0VdOidvRbUEqSeHIp+f6LYX0SZMMN5IcJwC
FvGZjS9Sn/si6C/cep5hKvyKQQFPdaC41nnXhvGmabrgm5t1FUBpGjA5Yig01CO0ZxP3n1qIBmYE
rT5DE4XybxBvvqnlXZ8hChmwldu1Jh3RtEB3tYL/HWE70WOA50C8Bf3rLqXdEMqhydy4EbNM1vjC
gBmrbZxtIhWB5YE1To9mJuR5T+jAwjcPBcBKfQCz7KUici5JrfhSaN97clM2wxsgmGo7dFZvM1gT
xQG9kZo27K0kgGKeBk+l4+rgECVZHX/xZZKJ6wmv3YH5kV+w6wwGiEPE0jkwYEw4GjmGkmIIh+YC
qosEgY2oxu6+4GN9nmWF+83L2vSi9Gb3zKWxSdRMkk1HrwMuZizg6lOpcLvfyTYRIwMxOZ4vmZqf
WyXbWxVICirOPr5TfevwzQ+j8qGpBYCHzib3ucDN5bGIxHKey6G9U0Xq4ajFxn7n62U4s/uFVoOU
Q7E35bRGTdNCPdhh14V7Pc0KsNEv0+9q1AlS36KPt+HYMU4fLc2fo8EDiicZJK6cA8JAjCAUsweM
Njf9ZBeMOZU/bpclUs5hlGN2XmM2ssHJme/WJDQtWLeQxbglT3O81AXk5hQX5T0WxilsAfKAZ8/L
kPnaZIYdonZJvOtYWTawjl33M/rMVlwR9ddb53Gsh0eGnMMnFnQs2h27EjdySauTGme8dxZipQ7D
PM3FPhM900yrIkKNXKNwZH6ul6vMCzNCq4gxmrm+2iJ+eykDa8PsvLpwdQa3nJvlBVY52i+ycO6n
cUi2k2eQnpZBdhiY4B0JL2sPODwUD2VTvTgt0zJOMJi2LVusZy5tT5qH6Qbg1IKBJ/AJojUXTifL
h+aiZ9909MIxIywgWvFWWeXTdUJ9eNsX9vwYFhFq11mk8+PiNeo8Fn15WSKIueqa+srqtXqde5Ve
4WYR37hTrg72ogkrbVN4AW+OJObj2Tmaf0GPqfSR9JZCXhpb8IgNqAQ3rBbWqQtreRO0xnqJ2ags
uM0Y88rL6tY72wubL1VBrkbgN/PRH+PvbkOByemMAF+WAX+hXCFRxSuwnfYLtmO1jK1+5xTZWx+L
8NyaeS9kUzhHMVQGNtghkU02w5WLH9XeCbpvoyrnmOFtUO6sAHg1ZBe8w6gtP7EnX8VLwVuwEDbh
DPVFFo3ZoZ/T5BP8tf2g2AOc21SxWxffj2tF6AWBQi3eyKFR+3Xa8DkY0uHaImhnE1sqP7Z+6W4i
v0NEaU9Mk/0hoE1f2LsqVv3W8vvL1WGF6geb7n6Zh61qXf5oyTiwnVPeEcZ7X/xZoFDyM/usanx7
ixtQAV46nNI09KjGpi7xDl5ARWX4QYe4AMU1kOOSEeFWYOaznyZU98JR+tRgx7/TITRTRTjfvk4y
pmyL482vevYfO0YnZOWSu4DGP9tQZd2FlRf9YI/VAmDk3bVg5zHsdajLZj/HiOdSnwIZJGLsbtzB
bqIrho7Y4ZOvFV/kRHcUpJjJOADIDFTgbSx047cF0ZgPPw0HjzEQkjiJJhLTpotV+pXaxyFfLTEZ
M5v6Dg7I/axxMT+2RUcQFamFbMocp3yKl8rbqaCSu7JJAwwKiNk0ZQJ917pfxnnq7uYcu5+6T6fb
puvnc20S8lRk5FykIXYwKXXCfWqjxhUtQu9icSjp8NR57kMZbwevsm4K4T4J5binMNc0Ae0qD2Eh
KwyYWMPABaKLHo9scMCufmUpAwfMreW5Hbup3IJ5V2emYb3WiioIUURo7at4Wq4XGelL3u1q401+
crn0eXgu0vIbW2PxqWQbgtVN735qfMWzzhfqtDQIizM7oyjjOclpQPQlYR6LwA6gKu5F0k3XhMXY
HUgJMTQ24Vqw/Fb3uev7/hrrGm/r4LF0wr7ReqFxyiJuqubAEx2Vp9i1zIGWNTFpmZc6P+RMTqSJ
0Gt1vp/tK/pY+4Fg4xCuU3rkFZdgjF3Hyrj322biYcyx0yjb5xyH6luXrKo7dJDlNid8iEmxBn5q
rPIKnag5s5t5OHXd9L3wS0l2UT+gXRqwKoR+KbuvJhLEuwYFG9SG7zbP3zL22JRmLwH/2xo9SeFs
hO3cOkPbnqfrt9bu3eHC8/v4aplc/3oVnH8aJhf61NSRe5ry9KJusjWmzRCAw64GtmQRjndUhQX7
GVAA3ucibm5Gzylekgp1oCqM/SOnoUFlT0zAZl66DC7OTu99W9nXbTi5YBDUhJeN76qDLDrIJMdp
QiTsdrQfTDKvFMLZZHdrnIdlH7JugAkalGPAKyJbvY30ytfdJHTtMrX4ZvhmY3wRfh1K230x9GIG
AuJYx6j3uWCgpzgkEK7MBXir/OQZBYqFKbqfkProdOSYElWqsWU7OXMP79eXA8CPFGRhy5WCWohX
loOjL60Km3Xq6CB4tt1efUJFilic/jM/IbpgSxs8WlIvL+EwoCYJptrfL5407KKi7kudzfo27nUw
bSyrhlBLmBkGO9qNIwBcWX2tTDUPXzQMLrytQ9qv05ScGIlB/mtSZ8sbH0smqNzYy2GyBAFFiR1v
gln796NfeNOGwXNLDFU0s2K649RtMc+Yd0U7lcUFLaM0u0zDOIVsonP0DflRF508Frtxx7YreHYD
vmAV8ZQzPLDJE6tJNsIJiXkcebBH9Yw57DT3IfKRyfXAYpUTq672MOAY8mWhNFzmK6zCnWcxucnG
7vxnEkbqK1uW9Ru9EkqOLsNM5bZUTr8gH3JjMpcgXz1+2/n0cw8jiaYOr5uScKZDPqnKP9KBUQD9
hhi4zxjiiuWidwv+rdt1XXPVl/gzboxO+Sd6yNPGom4MTM8bZkcS40DZ2sm1GSOyq5p+8qcH/OD8
q0qhN7nqZmmHX8fGc8srM8863achObmgbzYmFU0VW7yBjKr5U5okduuYF32ZXCY9N/xOo1hgMtXY
teCe8MPYIxSdl/vH7uf2mYU7XV6tPCmVYpYe9OmjLMPBO0C88WPjOYvrtyIZlLmLjE2aHWsKSfC4
GHdaHg3YS35BSrURFwReTNGtZylXbmsvL+iwt9rN+Zvv9JotlJ3FPYvhUttRdhZrzGlOqxj1ugo8
9vFGBGnx1bS1R0szNWweR+0N0IKtO0TxuRKWu9y4Ht59V+WaW3LRd6TesrZWYCouNFVLe4I4a5ft
b5J69e1srM5GxuEPdEFKaumzniSv+iK2MlrfdjKDIY+sNMw2pjRbngNY9nhNWmoGvFg6tn/H2FGu
OlKa0izIysV2zghdYcPAVEgl2cYPNEA27QVoTbKGyivi01vxwypkxyZookI/65ymdw4GDQEafXrM
Sv8wDi4t7SZiKB/+iAK8fn6CajxPjpOvI7O25cLj9cpfyaYPp7vArlz2pSo0TPbC1B+KyypHr3ZB
GinHbtCAhZ9ZjIV7Sy0kJBWy00OxVc5LmXshwGrNbk2yh/fksi8ytsa8OR0TknStZexQ7/tCgUEm
swyIOPcSK/yBC40zPcxl4nHrqim2+RvurevDEmgf8YrCuZfiiYB5diMd+VCbPKXEfBigqWkPLxo4
PoJpALfOI/8gU8Ei5UjE2J+wYGhbGLzObQ6UyVrs/cVtIMiy0DS3hK1znvlAIn0Ovify5rwqMudz
KiKlMabIZjLaJ/aJZhvyaJz4BM7JpaHUtfbr4Mu/Is4ZRzY+/Mb9BPBl5QgQgJlxtAzZDOo4OWAi
UkMB2oazptmRXDhyXABAyKGhc1Zm3MxVnN3sU1jW5VB44VwzHCObFe23U5LE3XfUVix8+JM0k8+f
8qMpiqn5mLmdD3Ns4vMA3jI/o+KZJkOSwzoV9X/eVukt0rl3qxHfpX6Kwv6MAEqofF1aE6lgQwXH
19adAjUcawI/sfiYG1QS/VDtxDJaFzxcVgJj5rdnhiPKO184ZfeSDI5l7TSOKEca2aI7Z6vp6gtm
cCO2KDIOm1PljrV9l5etbnYshKSlJ5Y9CTyewiChreAMzdXiNwmhSnWXHkgfltSwTYKlPBsjtIIx
3rakUtI/FueBcguau34in6cEF/rNmsJDd83xVILSx7TDqy/w3EWuP/Xf9BhMt1nNLTpp15EDOYie
X1KUkkB3GDNZ653nBe4zTl28b23XsZlyDaSJx61+oUdU4muSLK0+hEsStzu3aIne1SwMWD/whrFE
x2zq0Z6sj4YSlf72z8sJ3MIzGtsy6U+2MhH4pnSHGU3c5OAomIcujcF6bM1w7oo6mA8VhSIuUpJO
IkOhjlgHVNUkkxEGMmKQ4alml9vZos/JX5PZjWenbX8hrKayN5SimAVuSEUX7CtV4cSTg2uDof8Y
tlGxFzy40SFSSUkWaWuJi0knfXaGZ0n3IxrsOf/htYFj6Dzjvy24cD6dHQJhvOicoUhdf/blyDtf
uD1TvFLWJY3TrK0YzWFyzcnduu7ELegivyqPZLpnx9lF3rrDfUKh/66zEiVsoKJWn7NjZzyMr7rX
iB+C3k4JdliG5RVhAAK9ColYizww/qWzbgVdiL2hSPRTrxt96eqSoTiDCMn6iaUEq9dSNtTdhDj1
GYQR5CLW7kSBHpRfWERmqa5106eCpOP+mJBnBVnfjlTarNN1Ot9UPj2xmwSCqD3EgpSxAw6QBULL
amKeRazSOCIrGEqLc+hqi7j5smir6nyoYyvazXYsTsZNiuBEgK4SZ2w3kkffRwqy4Q2GQM1iW/G+
ilbmYJxD/82eCrbdaiic4ODQEvss+zhF+lkKdCb/fCP+GZUucPRi3xbCuQ8wbcmuuEhB+6n1NaIN
yTBVPXU6V+H1Pytm1Lul8zhJuxWHxQHw3Wp2FsTuWr43Yds1jNw44ksY/JKm6qwrsN3kJ9eQc3rm
civPCBn0xVaPnhq+h9JNFfazmGJs67CS4VFThz2Wvozhw4gV/dI5kT3tJx2bBlC77Wa00/kyhlTK
3GQgcZ31wjo1keKxcHRKTWw5Y9vdzj7jCzqfipwFuymW5Mai85lukBaM8dcqiIPqCsFE+EqboSf2
A97O3wk+i9MDFVEw3WVUvuY2dSdveoiysef1XdrpzBdWOF0iJbXNnfTI4HoIQYsA8nBFNcVZSpSJ
/yqaUNvOobD5SF54xuj+je9JVfJBsYltqfAxqox1PTDP745oM237FPjD2hBGPI1gfscWOl3mNZ+n
D1/TWmaQr36Wt6TxBmij12XKMTvLjluT79rFtVJsSxIGCvMFWfK6A2OO21nTnffqaR9OfOm/ynoK
5l06hyvEw3AgYURQJHAoG4e2OfWwjPJmugcsnLpPbCZ0cWQeG8SXOFzNPuFJbl2fOrLivpQYaAge
0TGWaw97YcqByraPnWv6T3W/Z6en1sBRrOA2rSQp+el/aqTAHj2qLp2F/mkAd+bTBZURKd7iujbX
GU543x1ofVrrhOZaahtTVHZfZeAqn17APFVXmbC65T7uOnJli2zkOWvihptmiyRoz2hddN3Jsiy4
4ypYyvEei7bYOdkVu57TZCLriUHTcJpnWxOWpkQjLlMESWR1ZOGkF9AdK3uLImafL+xZreZzhnn8
t8gCen61tZOwD5yXPIwQXvf5Qg3AzBI/9I2q3exbMg1z/nlOlj59Cch0nR5S2pvJDwYsS3/SWFRN
ZxK1284zVgnIOeeMIi68hgDXqyGjkN+nEy4u95p+VrfJ1gt78obCUpdNTQflGofSpDuYmmDp54A5
Pwt9CZrebkgGwj32QM6fixYno+j6nudFCCDepm0cbhvdM1KsxMCOCvUJOkxT33o9yBPzSZNMR81P
novN6JXCfMLDjM9qW6hw+FY3o9SAVdkMy2+YQo0XsnO79iRh7OC9+7Iwl0YqkrQ6OuUNesVq0npD
2HAQoHqwWqU/t0HVF3RHmmC+qnvV+HcTBkO4CUqHtblnh15eiWQOkZpMVQMPhFV0HC1bq9RDgYwz
bZNbkUZ+dB0blbqMWqhYQpoinbO+9cqz9AV7hnHc2w49keeI4C+8icVYj8O+Eq2N9d84B5JeYZXV
ab8bFa0XSee0Xd1capgKq7vxrEmRlowYqyBEuqgodMe94bBF8wHs9o4CXLfvgUvt7wckZeGL8Y4C
DKipZTjJ5Ti1dejdK5xBh+dG+F35suQBQ7vEYeJ+ayru0OekSvj8/IRL/j9a+gFauoZZ/b958aN8
e3t9+5UsXf/7f8BSN/kviEmwKpJE37mYJFClWIfgXQxA6jKr/j9e3PmvCP9ZKPPVyoQZHij5//Di
no+LiQOCibsQPa016fAdH/43XvxdJA7Ea4yYG28xRN2o0ePoHRYVpwNWJDz2kARpfZ4uoblJyGI/
WUui9q6R47UfzdMnfOmp8JE7ntEz8D5As34HpP75DVwGsjXxSXT894GKS1jMXi0pjzTCiFNr7P46
cix50Wk/3v1yX27/Qc1+tX38nXX751C8P/aaZsBlfc9iEXA9BJONPFNGXbRT2IchvesHePm/H+e9
Mxf4MClK+LoztYUy5i7+jmAZyvIuQ0+57QAQDnMZ67PYj/viWKkpvJ6jmlZfkPbCW43uYrW1dY0j
XR+N+rUU3pDTM09EgzuA7HoW3TB5wOZicU74dAbOtg/HlsQzrELorURTWe5bMeuQJtjIUsWu07nx
azVv04BfsV8qxxtWF5T5e9SEtOiWOUMKKcoBG/2YdgmisCXQIO7kpgEDhd0FnVll800LEI6Pcx7l
e2mbzj93PRdy7O/X6o97gkZvDaYjLmZVVby3Q1g8l5QDjP2x9F9ew37JDulkled/P8h7w01MNDB+
4GEH8aZ6JwDq9xvS9+PsFrT8txG0x8nK/PlCpwBabLnix2TymI2wgSe8bejnfVB4xSefHv62kDRR
FrsZSc6Ov1s1fZQPHpX3Tz9oMFg3Xugxyg0Q3HfUrXRLVVUdPwzcIN6BgdGtnMZlOFFeWw9/vwo/
0xL+D8BkkcFHibcMrBQJCyFv78jAZalLEdXaWi1PmNE5NSjRNrdNfaLC7l+z0qcPRlVUPxOb3bV0
m3Pz6mYTvfasdZOjg6frRLdXT18a9G3UcLnNHnIqa7zQmMVbSN2qTr/EqXHzY+eWiDZt8irpJ84l
Met/P53fKeF/zmYlHCM4e5eYElbJXznH0TRClQZzltyuHxHtKaLfMxT7tAg79z8LKvt5MFgw+HvW
XbIa36eA8FFvKkMvZfUySq9S3+DbyjW4aUiw/ojIXTnYd7cJ28Gf2CirCLzq7yeGwg/J2WgRxDEB
qJBPRvz5YQKy3AelY+nTykbhj1F3bNl14GdvDM+TW6aqcYQjDsUNs5qMPaavUdXvXRVZIyOGPPwm
sxS1Iq9/064bbz/bCUV5uVtE2V1PVrQwDVqyDC8EdscvPv/qxfMWPaJFTLVBklw153nUSiLr+XLo
7VwzG0aU07i3yg/T5IbhQPhpNjr4BoiJo6pPlvp520iLZls2sFypsDWIpRWOa3QT2wxv07zP5w8g
2J9+gO+v4PoB5cnwWYaDVc3wCwJbQqC4hGhwt/I2pZfldrSiYnfJ2QItU/AIgiA/Z3is0vGjQ300
k9Pl+x4nzhuZaPF9qQYAiWL05De4gJQRnDSfGb1VV1GIsfkmEHNJojWW/k+yLUq16XG+RlH2v0XE
v3ysfnK670+ChRG/FeLRI6q+30+CgS3hOcEaH960osbvqpkuPAv5ZZYMxZbtcVSBp7sxDiHYcQ8+
qEcV0MSVITCmwZUL0VQ2hec20Slwrh2mBciekRGqEv707z/2/SrOypL8+lvfLWPk9jl+uK6vAtBi
hxkkGTZDJPZ/P8p733wWMJfqB6FH4iPssH+asv1yXweJ7Cuv0F3PtCS/VV5Z7qTjljf4UfQPGftq
3B/j9BPzlOoauQ97NcuzVrMqmyH/33/L72qBdUHgp8Q+yh72HJRja7H+y0/piiXM0h6CzunSCJ5l
GO+yQRav3ZC81UGNmlk29g5wDpfmJg7lB4f/c/Gj+kP7wgeN7qHz03T1l8NHfQp541PKWACItIVF
fxm0fbfxdYMc2G5wUv/7+f7bAUMfGz5M+Yj8ex+6upgGsscmGhj0WO0a3YYnFfYStIqB5YL19wcf
qz+fKBdLHoyG2JJxhYN3DsiKpycftVpvdY8KmQHEdkCt/x8/txwlQP6wztt5y969Y7iMJ5K5Hd8Q
mdBbmDFGSGwn+qDE/ddzCZE8kJ+9Cj3fVR9z3ETAzJxLkmBxE1hlTw+GQ/39Dv3bUcj1o4q3V/VI
/O6zUacFLXUf+RPh7sRT9YjUA/Wh6+i/HiUOeAFCJ8C+/d0VC7KakfrMqhR1Y0W/SHnVaVbjcvf3
k1lfn98XP483neVrdcryEE/8/nrZ7lIEIakX27mc50PrLd6h4z89IuoKz3id9FMiYJ8cnF4+WmT+
/Px6Di/Wz3wQ1EDvFTHdMnu9TFnL6J14e7rH7YPqrfFQ5brB8TthgldCuhs1NofRfx2q5IG6KN2m
Kdmif78K68V8dxWgVBEDrQaYZBq9+44FC1Bs7o/FerHRkfdttNGe350SILAP3I5RGr8/lu+wlvDB
XEOpAV5/v+Lo5uRir8Qzipjkibc9QSwrRswjW/rmeJM0BT168kRsBigltGJcifSy9hg3sGsY8ydB
i8U5G6AbB7wWxhpkJAjRI9bAyxiGUWG2+MYlKX6r3gCj4E96go52StCRgZIXVwZpI/dKejvIAGIn
/Pf+08u5Rti7ARtuvh0IsX8/xUV2OYNixts0aadDg3pxa2VqPBkv/Mjm7c/lkuJhVf2sejIC7N/d
OUeNmHg4zDysurPfMLpSlxbh9Ww6kx9t36gPKp4/bx6BBb7tI1sjtp5Ymd/PLAlqulFAOButTbxZ
e51MRqFENxaZh9EHl/FfPsOcVOQFMXIutEbvrdqB9FK/HAR9cleadVjfnKt46M5Nh+Vgahr7MMNN
PdVV7N6B+sgzG0fTXekE5dnfb+ifq0ToEJzmJ/QNkM+/V5R54IyT3/PMRvicPbvZPByLRWJN1Mse
v5DRS81ZVdlAZ0UdfFCm/3nJ1+WcHGuWdDau/rs7XGrfqet1qqUg67fCsKWHYO8xe1s+uuDv19z1
fSSwOPnZ9wvYuf1+d8e0zsvBEtThYnx1mp9xdP9h7n2EawB6MQcKA+kPJaH97iBOFHZOPzL5FZEp
r2EXmLMuuXU5eXg8//22vZOorcfiGLBrPEC0nsjh+P2EBKMit27tbtuZGgNWK0rSI41vGlE00xe0
wl4ZeCeEqIE5i8o8SbmVjaV3y7RgdZeJmJCiislBhUXskDjbjriXy16VSbfJIf6jT9CwAQxAUAUA
g41VPE9VggG7kWZub4u4jKqjCF3r+e/n9ed94rRCok1591Ek/3Favt9luHxQdQ61Oi2Whe0aw9QP
Xr9/u3p+whY+JOHDW1eX36+ezunjjBUIWQCS/2WpcoHhQzxb4pDYmfulm0zRbxBSjPdEVWDT5wcT
OjNlBdWxzKoUAtqHTEI8QYEQpDgUFQ4uJ0h74g2zJhD0RSROtZ1pIiw3JrVlgJEMg8eNvcDIbZJK
2t3u71fuj04kT0SA2Jf2DCszn5N355TghWh6AdmtKvHgJLV8GeYRozBdROf+QAZ6uwTu3dLB/qb5
1F+Gbud9YHH5593jPVtjwZwIAw3e6t8v64gEcqpSr8Phd6oORZrClhUm++BM/+UoFIFrReMjzSSM
8fejZJMSYm7xcnN6aLzOdYOzKYWV/+B6rj/218qBPio5uy61oEeRRoTT74cpzUTB7izY6DDTf+6j
OvkxFlF1KohlfRgLr9zp0c7HfR0X/vcZH0xgKDfqN8locJ/84MespcPvP4ZVhU9FQIHNQ/PePKDT
0VQjx5u2UdIG46XxA7w8wiag6zcQflQy0QIi2MrIb/S+c0dG/IxGI/fWHjP34e8/htDWP38N1z4I
Q9i+VR77bqFjuuOoLCNbCIpmoM2dGiZOtt1NYu82o73qvjwsHkcx4GnXAOhgCBTPX4RqVInXX2R9
qQttP6qxdZ/9JhT3dYlTLObG1WM1uqba1bZfvHS6w92RhlQMrs3g88qtco9sH1qAmEZxhAc/HSy0
dQiUvtsLFR3GZs6CcmleAlykcNYtC8fCGkySnkgvdiSpK07TJ6WRniByaaKzwVHJK4UG80TkZotH
OpjxY2w5W8+D9wIwIhWezzfCklp8oy6Kz1PayBq1ROvw0aRd8AYzMd8bofx079uZcRlQBm238YpF
MZKcM9yNmO9+7QPo/g1QZz5vABToE7qhjKAcQSJfe3LO1E7HcTHiNhYSQYBPM2b5ZZtUPr508YJ7
XUBL+nKZ7Gp1F9fB1wDGaW1g5M2TT8eX+J8stAEy0crgzebOzBVnNyPHTcGOlifRr0PUVQ6d4sY8
Tsvqe2yeh6ZZ81yE6O5Gr5WPMoKaS8MMD0TqddbeNh3La3Jd1ZPHe9btIMfLtw63iK9xrsVly6h1
JkEJE5ddWJvm1V7CZu/WutZnfiYxG0vGNhx2MglSg/FGa731yuoXPCYasqEEUCkgM3Lis4FpM9kA
bqgqrJZj7AmtKshKvEEtY216iOhvbWCWT3rl6YNonOd9rB13opc2ji+NZ9Nh44H0sq2nZPVC+nJH
+Ikw5qop68Ecp9FW12y5m8+Io72viJRhAjNSlSWtcy+vbp3QYsSPZbSfHxYcqpCqGXSBVNVtUhxb
WScLQg2XRCWbmCQA87GurzE3XKXFjccSaxNJJq/HEX+MXVVWzMItUkYb7MYUVs7I03ocKNOBM7ZD
kzh4Pfe5vWu9pGx29TBGb8QhWdPWb901Dq4pSS5KwzEMt6mfJs4NBJJA49QMjn/C9iYM0RBaJT7r
vSzVVtNN3fWlcNgMzNpiKhGnIeMHHOzkzuVkrzHvkOvVa8y+VY6ykQLZJtrY/03ZmSy3jXTd9okQ
gT6BOyRAUlRvtZYmCMuy0beZaJ/+LviflCiFGF9URE3KZZJoMk+es/faczrmIVHs8kKrfVLatDIX
024qI/XQpNqgoeXJkp911ygRjMsyvJYQUnDakBCe7HpXRFeMtizzMlqy5HEwVdI99YM+a9gGsfhu
/dxGZEM8cBzT7/aqHlV4kzE4ormKly43OBAOk+t3F3QFm0ccPj6KaES2vJSYz34UIuGAw0Y2/5mI
qbvIGzBue1GNw0NeVt2a6EWtwtcBZq4GpuwbNQl5GXteg1l3KLWDkTripQCf+XNqPFDb60al0/nN
Vm0tUosSRaGfP+CPc+2LfHYVpijlVZfD2PjJvsj7teWa2TB0Z9umm6ukbsrQmPrppXYSpu6iGWYW
IluHFSy63j5H4W7q567nIlRs84g3tiAGaV9PHmODHKDSXcrtqQ9jo00uBNzKty58nGl1AGIErFvU
gdgJW6n8vdJyGLvlBEh1J92pgI0P0qILabjWV3MBBSCYRhRUnFT60iDVMdLXObZB5lnWjCyKIPve
JxjuMQbNSO40txU49H3t0rToqYDgiJo3ikMBTC5B6+lLOfmh57JuB0RFmb/jBDREAHKFLCeEKhDx
zGZdYbOq22mxk1g4T4YMrlVsTDOjoSqLdr0nkuagJ4pyR3lD2Zzpepk+KmXaSehUZYd3PrIA3LGE
r6RhX7VwLf1pYQiHTqfEMUf1CzE/r2jD+527LvytlW7x/8r3lDKthnY4Wh1ePVfpZ1Ob6+22tZzq
Tizt/KeoRFrshFLWTxssFhEBscXmMUp8PxiHTb/cIknDQlp3yxCW5VwTBDoIpgJqSYc87CXa89vV
GPfWi8IbL0kTK8lZ9HTM544a6YanPrX3JuNEEYVZrwP10wdPbZI+Xf4utTveow6iEjdjh3DEidDO
jQHRMNYwm2d9iz6GbJukNa4gkgCdjCD6Y4BDOKTznqZbTcRvWiPeSkfbVzG99RUczeQJMDXMgAZ/
f5n3D1UqbidVPXgDzwzznM1S3aRt80Jc84ESezvm+R89zXaMzw4OPgM2yJvaca9xIjPm8XFdGsRb
8Cx7Tt1v0D/umXLcZ235LNne7UZeMNfO7ussvR7n4QJI6lsmjI3T1VeL8VL3D3lcbj3rt0FtCzzs
YPM3yDndFSrZpqW1Y2tFlchxASBiZ3BVyeVeLMrhRPEzNnEVWa9xwtZVNTT3MEDc9FqBDz0xkv4u
qoSbACP1pzPasReE0fJnmc+ihMXcUUi9vI0jASi6BfQn5EM/lDs95sXoy/oKwyvLLmEPvhA/7Kk4
KI2S3Z3Ke9V1z9QaD1LLacGoZHzFdtSd6bPY1/Py6ibOtpX+VWw6F9z/O8ssHx2tPnPw2ANbNe8A
KP7ISCx28kcvvrKcsgt7quJNyV53wVOmts34l0zPc0GhGJVgPMtYPRKucWUnZrPJpnHZW5A5QZgA
zk3H+1Ia+3HQjE1ji0OnW4+RzH4ZXQXqxCTlEttXNZq7iDY8Zt5qlcH+hLl+ayT0KfApbHDe35sp
eaI+PviGCB/oMKHgZxIJsph7VSf3FhBWfCpWqA3x+pov21YrYr7GrVs6PwdjfNban9ZI4paW/c5U
8U5aPXYmRLtmNl3GWQ76LaEgKm8iDLJY7oxDFhvWq5dy49f4Igs7zLlBMmcczRfjMgUJdLrR1N+B
IkXbtljeU+t1ZKZJPtnNGDvPBe/TpnfhPLj6GXKy9m4kMmpYSe84x0D6btHYvdvULfOEo7+K907b
OhsrzsaQIKkXU5PgNNP8tki7sxWejLMc+PvSv/Hi39TeXBzQItfbXrDEtfV013cj2m1L/caQOCC3
1TKmTkbZUSVNAlx6XV2NqtEx7EZko9Wt95zw6NgHfXSu0KGcIVM+0yMo2F7TXeYD8zjhXbaOTXAY
lvNNYWnXLoo7NmwKkDqdziLKmX0i83eyAEH5ld0fhHwPo2e8iC6ZAil/DYOrNRvZNEI/jPEE1ROH
sg7Yta6jyxyPzJNbWdqr6cfGe2kW8RyYhph7TpGmG5NxkDFNLYzY/+F7DVxxh1MJRaRV+X6o5Nze
wepq/YNUiVkHuj7PIkgksrnA7WqZbhJZpBZ8T7X8zJaS0Jg5mVMSVKPGl0GXDPm18FrXwELI6b+w
1r1FIiSNAp263di05kSUBYo3QGE+PpO9yrBqBEujGaEtjfQm8h0iUkpei4SppaW53AaXfdohjvnG
ybKEvVKvW3ujLLnYW68c5g5wBBUfLrGU0geDGdQEYAUtqgoP8C/aZDDxw4TwmnlhDdtUMOTgL1Be
/4szQ/WjNZOJsAeIHDuAozRHVYVymMCSvIk2JsmfcOk7z3tP+ix5VWAGeXqtuv0hBl6vsC1yYhI7
L0eqrTjtB2Njzd5m4Ph8DpShlTw/S1WEzZwhs84T1a0BiUtUUyPDTQ1kUQDuwDTVlgEK1/wOvTM5
GCIh+VzzJQ7mdMSblltaE/atO2BHHHsnDQx7ohBxJqNj+GVP/JHSc+98p63KDWNhbIs4O1guG3Dd
BZ26xpjxNzRUpkAijL9zZFtEIoCmcACNwSIipRnvfWhBIcjYSEYK3NHMy5lVt8iGi1Ys6GZmYwAA
UTAfv25ZYvNAp0rDOjxa8YWfYSAOLX2U5WbA1vWXMDsCT+q2j2Ezckol2qdI3gzCU2D15qp70rCy
X9YzYkruTD8zowGMyc9epK42eHezK+GVbO5uprRuk8diSYI6w6/BI51ZrN/+ZL4tzHhwqU3G8lhk
XhmHzIOiJ9HK6g1hoQkdwKmMX6RNkDWr9XqDSKdXV/lsGeWhHAgwCw2rQEiRtuvcI6l6P0NbPg7x
ed2W/hx6fezjlZAt01vdt/RLaKPKO1syKm1kqH56l49GeaG1Rf2MoXAgSFHws2dNcX0Z02hrK4yj
/kbWOrEaWB9XLdFC596pK0GNkUfmKwu3CRLbWNjVvR6LxgZHTgnQJNdrXOgRNJqsHNKf8URqY6hl
ABQCr3RxVU6m1b/pYIJv9S6zeKntotm4WAeexryoM1z56/ALXQLmuQIjN93juPJ+or/NmcKT4kCM
QAVtX1qk7FEd6eUFUtJUh65su7Dysyj9ocWSbIYxmhlrpW6f3UQuGcybJZtd+P5LN1x3VolVbeyq
8Y0zBvgMz1qU2uFJrUnwbhOO9KWWvDX8Dz/d3BK4rlvPbMOWfPAeJmftUT9IDScSV1vdGlFR/VrQ
UkpUOZr5qybz+IpxcA//AMEEmbEU3b81iuYfqVEuK8m9NLx9Ke2s4Kzk0YDp+rTpwygzSVbwRo5h
O7X0hth0tl5YO62uO7Wm1RqS4B7Er2dxg8rrlikPjHMxLv1vh96wCj14JvduPFa3/LXDS2GgAUYF
7c/3iU+JGypOkai9Zav+Gm0F0aPO5IvqXCPezhATik1Gx4ADUGMnuBs4gw5X2aiSs66rEhJLwJQ1
W7yKVLNulNOT9f2Udsc8y7kJCYsCl5yZi8q2oGzTZyNOiufIRyGIwWdFKc9N3tHvd8ubDuwSvgYb
h/dGa+KmxQKJBwhwx9LNG0uV42XaaUm+RZwPFmgglSwnJGrifRkoAQ5ezIGGY0QDMZYZpv4+CiIH
wgHw13Pd2LUKTJwDSzDrIjlfYOfYGIZH5YUi4wGA6TyRmZWbpbsvhXORyZLmSTdkeJNSEogAM2s0
uB3vqtB7yAgcY/vftGAILqwYRxbQKagapa4RQVH0KwyqZQ2F12+Z//50DoNorCj/vWqMqGrzqX+i
mtXk1rAJPOZlcRDR+ImT3JLHHT/Euisfa9kkbF5xOdpb2hU8E22m2LT9iWZHqLRZqF3iuuTNjsbk
H3jm8mnjllPjbID/EDlSO05i7J3a088NtMbo/KUwRiQ8iSfDEWP3bSLmWgZmNmu00FU+k600OJxD
pF+j5l5sTV0wFbbsLS4invYmGcSVjich3hpGK17aysXjgH5O/0Xi0WLuhqbTX3q3W/6Y89C8RTH+
ugNqdHGlRsJOwB3E0Y85SX1zX8yduteoIui4SLyUQdS5DY4sW8TtngP0XMAMz6pXbOegdoxpwD4E
JIleP+7V8S1KRvSXrFlzGmIb80lAiXtydBzVq71VYBkJRrkgyPbcfiHRoC8bgO+aG+GBjKrsB60A
Aj2gsokuVMT3dPtWEEqUSzu+UQatsK2nRxQ2STxY2hZg9Ar4btm5wrqP41una3gYUM+3eAp8hH8B
2bqQXHqwDDVQMKP4WareIXqG7YWdqTeplyFabTWNbulkLumytxe3fs1yv7S2SKjKYIbp0J715Zz/
xgHpwvYmhLOWLs8UuvvG3c1Etz5ljRT31bDg3HRaFjFc9ZDFv2922uvM/2PnlUEu+kLXtFGiwqj9
2AZOVJ2m/GSg+GJic49Jnpo3SuTdPbii6UWMcrjpvEneNSKdrin1psdmAmG07xCZ0WVk6IZHTGMa
Tj9GH8/kgIViPxSN/rcdlu4qWqLChQatR/pOkukLAHYYKZ+Bns2kjDkO/S8zj37aGZbKME7YYjc9
Yipct4mhns1ewDnp8z5RQQzD/aqXJbkwCf056EBGHF1mkkbkwZl0so0jTMBvZWMtv4t6jbw12Bho
Gw5+9VjE9KC426zIJ67g8QV0mbCwoAuGLWgNj/WZVAeVZsxETdia3/6RVeG/JY2hTsz5P7WkmUXD
1EW1QaolgvD1v/9HzaNbmOqylGANpaL0kh6fClH3Drvvf8s/gumHp4EPYI4ooBHrDE6PNUszWgfc
dkh4vZzEh8Yz/R1yze7dKTH1I9n0r6qpIhnOgUAUg8C/gsnBAQPpsvaqd6Z278w5CR21OZThEmnL
BY2f5LwohNxLiCL3tjuP25giJvz+i6/Dik/f20EKz2gbvax7NN0GaSG9Sm8rKuHZ3tYNIdYWCYn0
lIF9f/9Rn5TCFGU2LwzKEwbc4IXXwf5/bkU82awFEa1V3IUm6TPOkFbBogEuDcG+9du4UBiBaO2S
GqIwxTyOvkr1rS2gTMo2GQjbtvT0CaqtTZVqOsPT91/wi0cFzjQMUwaNjFRWb8B/v5+ZLUYdZWkO
AqnKLqZynK5odZ0Qg3z1IUhgDES1fAZTsY8fYgw+8/OKXhONpHQ7EP2EsaXWTqxOYAw/3VgE34jk
TWilHjOio1GMTQ0HcAK/74RHGiap6I2HRsREf5a5VgAdM+mgsVvSEQ9klevvIpL0RiNDJ0/EopuZ
BA6Eh3lbao337BpZNdGY6yRnZhzHLUt/HWmUHjN0kySDOEdnskh+C6gdDtP6ym62tCcdjwe7zV9o
omuCbKIci20OyYlItNrEMi3SppsCESmPv93PdBH2Odng6KwmooQVgNTtkI/i3ugX0oKZoa88oLky
9QvCk9fqxqK02ChT52zpu3r81Pe++XcZIzoxWWI/SxgyPGkMnP5KTNpvJR/SnzEkmwijzPENBGVX
un9wRhA/4Vve1OKYTnL/eehUjfTAVI4IfL12zHCq+qjdOIBlX5RZtS+skOo2p7QlaI0YiecE/A/p
jXXWEJ7DSdHc1ZLR6+VizZwGzdhOSLgv6EKHUeVgVy4Ku/jZpTlaj7pzRMaRiHrtbKQtoRFgmPQa
SItBHWTj+e+26Oq7eEYyssXhv7wwRtZRoKilMnb6PHKQNoVsIxwIQ0qnhVJkM3uMTjYzNodn3bDH
R9OuB40JAn5uEFeu0cJzMLSBgBmHWqybNKxiBVZwbgeQo2u7qBhiz9UyxSFyrCILgDJW9zmHKY6L
nG0v+XUg7JqB46OCyahtJbSNv3lR9vfzlM9XKp6SB2AkCzFeoxdfpEMBYbPpaMN3kU2jTvmt3W36
ShRvhhQL2mVnePj+lf6kp0ExgF5Px+4D5MMCaP7xdfM76IbSz+vA7zN89cbMj5oyr//rNDnWV9Ey
HqTN443tvusV9btHq7bf4pMFspqPJ5Pljc8LLvNjPCwoa5iJs8p8/EIm/MKOiUpD+nDcgAVxMRNH
0n6uJgY+ZkIIHaZn68aqTI/KwqxWLuuD2U+042lCnbe2D4hLSjqqNqSx76/W19+Nr4VvBBfc8fh2
qmqvKuk6BbOTGkRkdcnOqaO7ysum7fefZBzLi9b7so6IUaGi6kDx+/EyINrKTJhjDZU6dHloGp34
62NxDjDTZhi8hzp01i4K6Dy1c1neAtXn8QssC30TS+bhm0Eo/ZJ8unnb4wQ/95TOWCmjt19jYX48
8XXX1fLjNknyB7YjHVkSlcrxzB+emlXw8taAtZLyLM1atRHCl7upk+ahT5NuxwKXhhm1/bnLl99y
bu/PUz16BlBDfCidgjsmQTH9Q0u/8mRsWoCEyA2sGw9pyEQ27PffeN1GPn1hHCl8axR59rFepoHb
P6oRH1KzAGquU0J4Yx+ozGy6v7HBp6fu5ydRBOrG9f2CKE+DhAnMx/vZ6xrdU2CHgUta03XGiQh8
sd1ux9LpDujGnB1MPP1uFGYTMJuoQ0sQVkbJXN7+zz8cBQIlOaERlHzHz7AO7nESDAcJwevVHy2T
sBq8sdq5DDUO5VS5JwRXX7wz6JuRqdFd59f/Oyb8p6iZIt1Jupl2ld931Y1ry+pn6Q7iEs5TdqJ0
+OqjUAezbtjYG3X7qFbztIRG7sgkUI9XBHdqkrKVR2zVGyCu/u776/i5TqF/SCSH7nrYZbipH28o
WD3AYC0vqC4YwOHWx4bk5MupOuWLFwvHpWPpJAf7lF1HyqA6x/2VWSm6rklFTlChBXj20EBGW6ai
i7Ptc8voA9N2J3lrLD00acNBrrQpWg3lq8gnjYN3M7TX5jI0Pu7r0r0xZ899GGRGWoZL6GlPslUe
P0EUJTP0+4v0xR1hKTcYknHvuTVHFaPWpCm9YlJKDQGxypwm7TqtjIoqqndPFKefX2j0F2vIkW/i
UcW68vF+tEPUGTAXyqAZifhLOuINNaNsDq2FAiS3miz8/qd99XnrwoyjE6fsp8/LyLFvehpvQQ8r
fT/2MTGx6E/gGJVw4IHA5Cc2n89PgoOqiuM0uyIHkmON/aCMURiS42CBX4DWixndZ6bXXkH8EPtc
5swx+ljdz4ZHKFpZ5cUJ0ekXP9iy8e6tKxiAUvPo7WqiqrEpM8ughCJ4TRRrHFZm253Hls7wyqJ2
+v4Cf37BcEvyUfjsPCJC3KMnn9lcqXdD1QSTfF4Tyug1nriin5/OVfJn8VtcHSvkPyvtf5YmmiId
HtQmDWxagJspGryDb6bNDiSSd2Jp+vxj+CiYPBa/hpOwe7RaNNhjta5VKcJ+M36WbBCs/P7/KsVm
RdJXCShR5biC8DV/fAfMtmQyOncrLTwtHtq4AjdmZ0wR8+SUEvSzanL1J5CmwafA93D09Rf/5+It
7ojQx4HmNs0u3Fo0KkE3MEhoEX4UjHv0+LUotTHM0KrvssokQTU1G/fq+4fkq1sIlUhwaHZXn9rx
t8DkvLpsMlrdhtoy4hvBnVRPfpfoJ/axr+4gvRgDGyZmBRa0j78XN0tGwA/HkExLyeVtk+XQTCCZ
v/89n5x33EKDZxKDOKZhxLxHH4O8xjMHIfMg17BnBHIw6x9jGpN7vzQ0/DbWZJLW0M/dU63ymDDc
vNRf0kb37ktMmfcJISeQ/PSFfo4jpBvQYoLqZywjgcVx3ar/vX2EoV2nFsbYjCvt+LLIjJEV6p/1
uC7p6BYTCax10564+Ova8rFa41O4MAwr11bM8W3udUBacHZwDC9DCYywEj/AXMoVnpE9dkS6WwgM
Jnni4frilhvuGqjHgy5Wv8HHWw41Eq6+RSsCXqJ9AN/XYKpryhO/7fO6jsVm9TTZLA8seEePcJ4P
kD0BSxJiAWgrZJqdTQHkzIx9uXRBIs1mk5hbEWOmRwhTZ7fj2BIu+/2D98VvNUn/cakyfBK/7KPf
qqW5NP7pYduVvjvXo7ctAAiceLy/+hQcE9xFllz+OXq628lM/TJNcGg6EzBbujZbd7TME7/li2Yj
t20VwpNJwE867iHF/lCiOkV6BoOmC4VI1OtU1jEc7y4yiC7mSe0jnOUGAy96GOSSD3g5UM03dcBE
U1xknpwgpxrl3kXgpAV+47VhN3vqHD55E7Za3YawiU5teV+sZhyf2CLoU7DvHTvPLOSuExzMNICw
SPxKh/QRidYFo8f5xCX6avm2TNqwnH44C/BKfXy2sVMODv0jlm8LohueXRRiuEmbG42z0I9ssElL
XZLuR94t7kE4JkNPuJ7/B3X5Pf0/QjZv/+8F/i8U47Od4F/fWRCCwfJti38d0f9sIo0Lbzv26GdN
CsblhuCO5cqpZxtxdiQb0gqSv92UWAjkcn2vmWP6g9XGfp+8lYDPjedfrU/mfYlNE+YaqHl8egYa
mHZfuFocMcNnwp0VBZ1EZNaw7dvsaZqNU3icL9YnaxWXY4DEGgFT4ePVjIyW85YxAx+urfmJcQtt
PfCfaLg9njJ99B+xqycnrt4XTwsuRR2rl7fu9ivF5b87cAGnyKMvk4LLB2ln90Z2KfsWLZ+X6Cdq
P6Jf+MuOVmCXozJjnH9d8OM+ERPwPEHkSDhOi8Rn4xgDbdAkoTM2ZAWKN30gM2Qj8YnhfCdc9iHN
F3+rx1b7o0okoSELZEC/1y67vkp5MVN8/WFlLNnD4uIOYOZWICz1l7YbtpYUZrvHnElMOyQ/yzmP
wXj8MvPa+NW4i/VW06Ipt5qazesBqb1G79Fx1xxkBp8YcmQJisGoSaS2zTH+1abQoPHyem6+EZap
3arEGLPA6P3iGteh+1PLK3FR540DtTUi+jhvCRkPBq81rpGoxyqEW6slgVBt86cHgFKDTDXrDlSb
kB0KY42M5abP3IdeOcbzEE/NTwvJOuzjRjTE0NtkDxwIjqd7JkqI9mpsmIyycmXnvp/M9H2ZO98V
OoyxDb5qVOZdMnZkOveL5tyAms/xgo6L+JO6etGdtfFMGiNHqzZE/9NEIcZzycvjjaOPRqaMCMqu
DRw1BkWn2JVRiabQL1FsBViskQy6fkUPyzHjTN/o6M0j0A0ivfFix4mhcRKHBmJ4nK97YOPWThmp
/lKTD0G0tZDzXReV8RwyD+9+uXUJ1qCz4jzbikJL0o1bVPylfjUtZkjR1l2i0/K0sFg6Ep7KiGC/
oAdIm+400rvmVTbbILq2m4GcqEktar90MXpGRPVLHRqMps5HkrbnsGm84dFYh32Bxvm/Dccpaw6F
E4nysgTlfA7kjYFcTn/hnQ4zmaqtXFMKcuUmV0MPJnCLi6C/gk81m3uJIgzl3aSjxUYJ6/0hDoVO
a8FPuxSNToy2DQqU53PKJcEWchjQak4tCS7TqNWoKOxmsreznpNDb4kpP+/MuTMDBzdT6PQNkQ5I
2CdnC6Z9eWmmuF8zw4cxDVPaZOgWKmrmTVKlNA7MCZko+gaPXt7o+PGNrmayBhObORCGsm4mrdVk
3LKtdbf4zSrCObOt4dBtlnG91DVsZbXX0liVWyM3J2Br2NDabQ8jsD2LsPsAUaUfCtK29dtlV7qj
3dBTrgf3bGFUSrNfGo3F054gHOPhK2k2JoTjLoNmq7DV8/m1A9c5nDtmo0g1yt1CbPt/g0jkt4WP
K5hkpY3Wkm4LcL6gD9Imcb4GAEydezagFmmuvR7p/Z65PDBLU87iEU20MDF+paI6LA2s0m3MGztv
s84b72PSgewztiTyYAiRGC9rlPzPhLk1vxItr8FssiMi/iqx64bIUBvSX2K3t278Pgd0lE5mjGcj
jd9TpVcPY51zDBHScOpLG9rdKlTseVYylxnB1hvsHul4F0Vv9jyrJylyIoJ4lcSflsKLCeQg83Gb
L9pYh53sh/hm8GhFb5gDwbKc+8h/QT8ZISYasltCyqxHjRr9LinJjSlhzziriLVipkekEhoPRxnn
UN46a5vrbvw+Y3N+RJJRP/3P5RxOXEZbDLk4tBwP3x1bJU65cLTFHOAFBQXkdanp+fv3n/J5B2KY
K+hQ/8uuxMTzcQdK5xjp3MSnaNAFzZZ0qZiJ2e77D/lcM+KYtjkXraAwXJtHeyusPEUPjz2jYQ67
Fe3AI275/Ykd7oufgnoFbxMXzec8e1QPZRLNWAJGhHNX0R0c5eg7QuXLW9nUdfj9D/pc8IMDQ4O2
ZmySlU0874d9O3cqSlfYDyhIa3Q2zqg4VHap/pNEle6qbaOZGd4yyodW6+LxzMli7VT1t9bZH3fz
9a7huEWrp4MwOqr2S1/L2JT7gmgKHaJlIhMJbNzKm3zvZIK8QeWo6Bd9ycje8LLBhGVc+6LBrj7X
BrzJe9+O221VpLw731+cL4bgwoY7BHRgnSfQNfx4derE67sJMBUSI2k/zsyC9HPA+T3+IzP7LUvb
/j32BRDPAomgvnFjgzXIqWVthxzeO4swP796JqJR9BBZkurX99/P/OJxRNHi28yRdIanx3oJxCyz
MAY05kbuZNVlPqP13MxLTLrvorUoSKB9OYiZvUh0G8eShQFdzqHCqRqCOKAgW8MvnGzd7TDIpSXT
LyKjb9XR3Dj2UKHgSSCpbuCpFGglNMf2N6JttXav+Ul+UA36lQ1kBuhobd8SN/P9r/ti7LRiGGBy
Q8VzKMmPOkiZ76tpdKeKYZrZjByqc+uqiuTw7o56fz1HI7CJoTR9gn1A3PyuIMAy1cmM4ryImeCG
C1rD544SZmuNvqcdHCPv7xKXluHGkKvcPe9oCp9YIb44zIDHoovHTJeBoeev9+w/xwjaW20/+fRi
i3XSZZJhck/Sch+0osrv5dDPKE514/eSL+lrYlvZbs4Hszz1LczPLxXHKbrQ4H3ohxzjSfoGeEcM
fIKDfD5EF1Y/Riqwal3cQFJC6K47kiGXSaUctK7qHhdDYMNNm2Ua2b8S8aOLLfvPiRv6xWJDl85y
bA4KjFWPuWvASVFQZehuokwHmmrn/lkpa3TRoxjC2LSn88wiI8fwWn2bE5pyq7JkegTWgYnFyLUb
UUXwFzEtb2m8z2dU/PnONyJ3zzjCvlLMWE48gu4XV5G3n2bIuhTTAvt4Lw0N6clYKCJScwsybKWp
AzIynImE/j3YZnHqzP3F+8y8knb6GlvL9PLo84YeZ2BJ5nPg0pq4Rt/anLVQ7U/Mcb64DZzRPI+G
ngEm5/j4VBB/YfaVlyPxcxKfVCUCtpjAqfwJ27dJ6bFMXmC3Ehw+/saIQCEsko/fPwufryw58pya
AEMyiyP/8OOVXUQxzQwyMibFfv8zNWpvK8k/eHIWh0BVyvwTn/fFKJ8TGsfifwNhRtlHG50iW2vs
8HFw9rLEm7/42Tsbn/GjzTj7tUlhXzmu1SKft4dQZU52EFrnoiZZFE5/byDcqZ9z8iRh9i9Reur4
/EWXCBALB9K1f81M5Xhc6PcVmg6LLpHX1UZ9m3njkmzLznd/uxaI+c3AgP1WJ/b0lcwr30cKi0Uo
HL28vYIWk2N9jCwQBwsiTxQ99eqZojXf/oqLLv5RFUn72vV4tQLLlM55gq8tOfGqfH6okCmzcHE/
aQSwWn+8oXPW+Wac0E0jBQj9ZoXhHH5xpqxp62tyyjYdCR9VgLjPGJFn28MVFN96OlFMrC/Ix1qC
BcbEWUodwSD0uNkmTV1mE3lIgWIGeqawIeFOUvYFzfFT+osvuuMewxOaEEx51813XYL/s9CbVjrj
yYDwJpfM3ekTDblqcYt7h6iyewM0Rb+h4or37AU9YbWGvCkIDbyQhtuciaqDha671XXuKx9afVsf
yExYzgyOBvmJMmYtoI4uyiqTA9jIjsBydlS0knbktwqCXrAGf75YkySxLdbJdyfk/VIQgIHbdGgO
PjyKU7zRz70oj7qSEtKz0BFSzH68Rr0ekRxkETGjWX1j7BLHTzkxodDAHEYIId1LL51ulB6nF1G2
KARGovXfhmwYH319kPp2QGrsYfOq5GWVJlUVLrIULpEjxIJRb3WGdeI5Xr/R8cVieMPGaeqU+MdL
sJDDsiRpWgRW7hXEculx6Brdqd7zV7eE5hwrn+OA4D/eCSFn07tZgxC9uB7u85J8L8Ww531KJvdW
yXZanydb0cnRzBN4D+Nzvc1GxmCOKSYQYPabj/dEOKM12awcwSKjdk+BrS4y/HiBTDSs3WhAMiAO
dTTtMOrON4WPamGTRVb7aNcef54z+50jEyJnvt8RvvpeDuRj6jyx9pyPVUax6XdM0AjFbAyV2WGJ
Oea+XmgBCGJmUFuZ2ZvdOVhiSpOGK9nqD31O3MjWKT1xiNqywaYWy1PS8S9WFMfg3aFxz9bBa/Tx
agExMps8wcWyZP1yTzpptaWT5Rxyzy5PXIEvPopTJWC8VXLms0B+/Ch3NqwIO4VkxAOgoWt6YrFT
MpPr0T1VaPzDFH58zFHPev/ONP8mzkeLVxL13PyEkLepKez5BvtcufUZ92UHEpqba3zSPQA9Ej+H
AAa9z9dxI6yV0reeSXOkhVCXS/LQovQwNqneJ7eWV8fkeAn+Y2gLWPAbL1vaczKl5ufFtKDo+pQ2
TiB8Ep6uvUFZZKhIzX1FeGQ8A3yQzwXGxSdDM36bfqM/KWPQXztXnjOFK3bL0ObDFtZ+CtejWvRg
US3vR6SKNt7XmZD6LkoVsW8+qRDoVXXEkqrlBaDRl/lLmBkl9AGNYBzyFpuB6RlhiMmwmRo/+mOM
GAf3eeFPLFGMhfrNOvbj9FaVRFLVOuRfmsxVvgRDYSoakgiVntKoM1tsP/H0FkVIWTaUigQQVemw
PDvz9I8rjIOJ/z3V2JKV2/aboZnw3XZEg8mQOEesoHjiiwcSmtxTB/vPKy8vERvySkFEFXKME8cJ
jn3JpmPHBY0Osjfs0CatctfkjnkG1SPG7DfJEzvNv/316LEyUVchEMKno4MQ+vgI5yO5u5KggMCf
cZs5KFwvHRzk5HfpLs3DSbihxOK4cYgNP2OU7IWpUfT7wirNH53uLzt0sfYhxsPEoU5v/cuKxsGJ
UQVs+OMl/p94SYDEFQLV3dGzbzlRqfX0egMSKoqt0P08pF+WbSsYo69pLIZrREseWmq64Rb16E2t
zdolhhl8Ulp+snKyPr/3UOxtwPNAl2gLHN8qjH6RqaHcCia3866chYC5DV2yoQpJQyv+4HGeyOaW
HiHBmRybiu56TeSp9/85O68dudF0y77KQd2zD70BTjcwNGHS+5R0Q6SkFL03P8mnn0V1z6AiIpEx
mkY1UCopxQiSv/u+vddWSoXeFNrft6ypYMhgYk/QxOYJMBGnrtKnOFlxxZIseA161I/XmkLChxvW
LUFQigF1Alswx0/6bpowfL0ZEmeHhd0yPeyaM6GiiaP9TBaB/XHJMpJuZzP80fXlMGwix5xvwcI2
FzTG6q+DJXf9/ecrwgevMG0ehFocUfCCHLcF0WhHsE+aztMXaYA5o/U/OZoqfltEoZvS9aG9Ep+T
Up0uQ9pKKqTDTiMR2d6aYfD3bV1MJRcrqbFulR/wcnv94o6RB+jzbNvzdMt8ICo6xtlVaTkOHMRq
z/+2f3h/2O+3buDthOvfC/eM5OeDgXlwreNFf44Q8svrtS43TxsutN1ufz1e3p+5zAdGhvUyOhtN
+GHIso5uXiXkqEOAXntN0D1PV4SW3Y074zLfTB4oHK/zpy2kHFLP3Mhf7qSN8/XzV+YDCflhFXgd
a3/blFcIDtc09cQr3O8P7v6rF9yfeSs/OEkeXuJoR9DW1tBG6yXo4Lm5/441OHgf3dJ9zDaJDxbq
zLbg9/g/nFQPL3i8L7AjaJbUtjxI48Hi937t5dfaHvqwr/nlprl2bpSt9JDtpl28kbx542yrTR4o
QbUxApBNbnk97+yg9eUzM+nJxGVRtUUXtLaa+ddjRWXYJYir4dd4bS4V+9BKuws8nqgea+vcwe70
tMUFaPeuPWbKI2yPDh8s+0/6YizCnl3CHgtC0nF/0nlSnpIwTr9J+sBxy4hgr0NeE4+ZkAh0oN9g
XMfqovxsVeWX2Q6yW8za8mQ01vwem0xYtHiW1zOv4MkJghYHBwgqgOtBGIXi4SclAdgwkqapcfIZ
NkKGuYRINohZGBtdaebkWkmxn/mUIBrHS8sEYUuoToLetD3EdBbgJS4AmrIK5EgqhumW3IHmzJP7
LZA8eKcsSiAUf2RlFQKy3zz8kGXf1zw9DcM8Zbi3iYLur9kosOc4hRqSALTAu7Umc/4R1Wn6Mi4y
oKxO7TgKQK8iCDPCewx70sobHDGKKKK9PBJs5IkBKuEe2CMHXWetYehOP96itwdzRavB6lAT1TiH
8mjMRh+Ill0HKj3pGnclAs6to1WLfuZIdzopWLQ4kFTy6Hkc6JoOv6xu9aUlMtRg3Vjo+zFV4iu5
0fVN0UAVa+vc9peMVv+ggIuLByr9Dj7soCXo4P/rkyDZYzFbx/TxlN+zz9Ry4qS4TPHVpqPtqka3
jVXpIiLEcquO0wbN1d6aS+E3S0FzNHfOnMl/b2+OHj0NH7aFCMZRhxw/+pBFveqs9TOonbhBgMJ+
LCbo86sJro1wwqhQPCQ/7LMtmbZhBF9IyAp5JOhV7lZJkN/F5bIXZWjtuiiWrx2dbnIIRvGqFcaw
Scqwgcg0Tdu8oWpKJDGsK1HLcCCyPCBuod0gyiJ1vGmhMhAVtrFLUBqV3IMDr2z10m5Jzft8UJ7O
VHxRWiTYHlaB4O8t4d+WhTTF+9s5Bnv/zgmfAKqOQV8Re5nPcvPw55eiGMSLpmoaJdyj2RoMEvmv
CR6RQadLq+TmtCGrM3axsVW7zy+lrZPe4aOkSEFdcq3y882OgZK9JZHf16SNV/ZG6GcDsZ1y3lXb
pC/UQDXITVasuQYwQgKoR0IZSc45Y1IoK2hOImKFXadMzZEEYbWQoouJc4I3iqp5VTWsfuAjdEZ3
nD/m0xQ9hBw2gj5DkUD4cgQLVU8vMXZWmykrBrruQynvNXNu9iXRHVfNXNVn+qLKyY6JZuW6FVyP
F+i+jytZClmNbNi0wsus2XyX4zIvCR1MpbssRAm0QSw7Stucb4FlnfJysqOIxM5N5DWdYMDwQwmB
TRuyANIcByAUtEMwICa6L4ZWk9d3eOrd3G6lF9AD2tvnT+uk5M2HJ3WGsv468qiHHc5CmkMpLF5+
+zjH5EZB9HfbpN381ZodyodLcm6yWf++o5eD6wHFwFi6GqqPtkL45iYHJ0LhyepI63SeLIiRiEff
nLhF/0wKPaWTtDuzWzk9XfE1LX1t6HIKxDl7dLrSEx0xQiaVHp7xcGP33XAZDYn0MsCdusQ6ios4
w93oTlJp+fOKQBIyeajuoLTYFktb2X5+20+X47XBzXLMm0N1+riAU9iDUB183jjtkRs16DS2Uqxq
Z67y0ddmzJu07U3UAbSLDp8uaRFZVoy486u5ta+gv0fPs9rkHs6ueA+WwfBDstpvKrB2d7Ne0DJO
x+nKmKQRROPUntkHf/Ds+RxoB7DrIyQ4htgPSyIEGL3CWyDeumIQNJKmWt10bTPsmk5zfsmRwxbl
j2/1wVWP9miYQrIQHk6B0AORECpp2RfxdE5//eGtxlOwop9hnZM5cnir+zxDHcwZzUPqXTymRhMH
qNh0L3QSMnHzxHpNsFs+dv2cBQnksw0Zkzrv16w823Go/KkwG7k0m2COiqymvGFH5VSpHRul1GK6
yQpipMiUjJ0B5v3MVH8qReAycBccdpbUVzCKH35pS19iNR4dpAgUUb4QbNs9xKoiXqBFRz+ncFa/
qrXa50FVFOWWLFV4EvCDGqSOFomZaWMl9IjaeUqpLBd5E/zxk/+92GHAWBuLx+KbeGAKKi0eSURf
GZSak1+aWWPsP7/KB6s4fR3oyRDTVf5lfev/torj65mJk0SLgPjZdJcxIa0tTxHim45yZqf2wawB
1X491+jYBTHxHV7KrpwFGQWzxmxFyVU554hLYdkuj59/o9NzOeWN39IbHYoodd+j6xhRUpeODvNp
ImXjEeWfQkSEChn6Cb2IGDfp2FW2l4yxsFwi9iwCpuLxkY5gvKqKCTf1paEmeDstCroJxhgRN9Ea
A6ChsCbV5c8HOCGopH6xALPbOHbWEuYA1q/HdlUtqJjp4jkkVNvnYqs+eMz0AOiMYOPA43Us/6/i
SrX7hEp/qkQliEC5CzRJLxr4+Mu50Xt6ml/tOoD48Z/i2DOPG6+tARUqzguO1LXgCLCeU9Zc1duy
oBmSVwroyEVbfLusrGtVm9PrrColL4x053ZpIskf5JEtb+v09xMavTN79Y8+HSZCpnBENxotgaPF
VKlnJ8aBVwKLbcPBXZAEv5N6bn5nf67Y1zNbMnOfYrW8qVNNr4I+L8cHU7NDwACMjxDKl1xgNbAm
CM4aYBpCqRtZOafh+mC0AElBb05jHRPP8ZGiigC/rToij0Jeux9UvMOLdlbTojHmjjY0bO5Ql68z
rUHc0+GY1Cs63+U0tCDaWwCkRKW7kxN2vkrkHp2yJMFdQYBbWnXxTQVMGQK5s8RfYSm/Loqk+agH
63PT8gc7cOIaSUdcm0OQO46OlnB0W3TH6CfGyhL3td7j85eb7BeU72Wji3nYIa4LpLR47zlDB/rk
kFit0Gw5M4+c7oypuensPiyaOnyYo+UBcmzZADgmtSIpm4dqSKttE6bp1hnVZt9T8Pyu1wTQk90e
v6QkDONTED8zW71XBRAnXOJQyhVC9jRwuJvKxng4cQoLen1Sg2HJIv/zz3u6P0GIoagkCKqI/3Tj
6L0GhuwYdclTlCQUyz1z3DXEXecy1ybChPBBbqVc2Gc6n6dvKVIoBsbve0QJ6WjfIES0IrKHhpqH
3F/PlaHfIGrUz22AT/f5tLxVHMarh0Rl8334mvZRMtrZ2IEBC538e91TR66Qi36xa6HfAACFzQQY
0HkzzRjmMIUUVfFKAx4a3JEwfzHjPv7eQSO4aaCNIaruJliaZApZr58/gw8+J8cQTlKoL+lzHz+D
Kh9IbZdrnAFW0W/aUAqvpLjQnkXZad8wFpwLqflgrSPbwgDvQaYUGo3fer+/Ld+NIRE2b3BBfUQI
z1pCCF+u6MsXW20jlGqmWnyv9XS+I67EWjaWMWpVQHsiC7pG4z9U7G3SoI3j+qIN0+w9z8LCcnGo
0dn7/NacrkDr4oauklOmzAbgaDOfY2ZEpUXHSqF5stGXKL6JeqoVg22cK059dKk1rZu1fy1tHi92
o5EMaaJRjRlB1gSwNB23ttPRnYEcn/lWH8wRzJuYuej88wDMo71GOztZq9aryGmYwa0DXnigWGB/
XzQ1upAc8tldAyQ6+6k0l77Qtiw3f3xb17QkVV/3VHhLjybwyElyCJjE3ZRK2wRRNzp+qZeZ6+hj
dGareOrmssD5ciHIJewXoSIcjkK7TBGw6eu1wqy0vRqd/HvZ4ux0YfD3vcv5Xio8EOiLs+FkbIjA
YhpadnVukq8gSTBRXTabZLaajSMBO6Z/7JmFTfo7mMRW3UdEAcJej4YmcCK1CX3JEeG32oSnTp+3
axziMjgcnNmBfTBxoo5AM4KiHuf2sbkrkQoyJaMQk1w+T1/1Wa72diHAp8LtvkdRhQdBmbIzu9QP
Jk7SdVC7s1WlmXzM2rIjKnX5wr1EphQGNdVFV0uFfOYg9cFm5zczYVWIYgQEz3b4yCZlEFmnOFwG
YLzbFsRXuHIMxlQCYbC4CcKEPcdLY+/odXNRywa9RydNAsIB9D2MUfgp7KNcG27pZulU5HCfv74f
fEAy/VCCKLxbVFSOB5AVr4XTHJtVIxf2CLbbdNAb14YD3kNBBZ3GAhtGXJSmTOKJZm3myBIKFNYG
w7Ophlbkll1ufSPiAfbEGM8cj+Xs5fNPeTqt66g66dHSfiDk7bgFb+c6DdxaxgtGNMc3M4+xs0B3
8WcTErHb52a8/fyCpx1TzqT8A8mFiYzex/qJ/javMwuT5iMRAVpUjRYAQzIh1aej181a9hWLHkGc
ddjagZLqzYWRT2LTdmQWjpMWPQxyZ14ixzir9zwdKPjuGCmUYkw6VMfjv5BKBRa1ClUEGGLtQc6z
fmR1nH4NGfHv6/CyA1xwSblJ9KowkDzJzSM1qaLa9G0l7hOtcko/6ZTwVUO5DfOEHJL0Ylq6/qdC
L+HH5zfxdG6mfcakyC6aEgpP8PAeiqZbQzdlCZnpSOrM2OXCU0YhPeFKVcEzyIQKyFFtE68Y46Fz
FaW1/nh2NjQTrRPFZPSnFCkPP0INlZkdNjzSLqrfLMlRLp1B+4F/qz/TJT6dTrgQemrWVWSTyLUP
LyTF1CJ4n7hQK0JitLMUNQGdh8/v6OnCysTPiURHd4iC4BgG0FZmnpc6R53YqL6QRiO2EAcql6yM
c2Wv0ysxNfKi4ftcZ+Rj76s6VrTWTSWjwljB50N8uwGIGl10qvHz8+90eueoFZi0obg9a3/h6M41
nIzX9AECVLOyvKT81/g2YRjB51f5YJ6jJ8judd0osEn/nRz1twHdE36lKU2IE1pkznVST+I9or6M
5QyQjBhm4xX6I4reCZxvOQAxzZVh9IHwsrUu2wVIdhpe5hEVJ5Cm1pmV/fRuc15QMBFwfuAseKzP
YG5WwjDPMf/qzc8wy1XgbJ32kNpZ/+3MfTg93K3FDhZa2nUGo/NoUGpw/Jg3MsmFSdpvlHZRMjdV
1O5iALEc9CkdRRothuaZ8qT6oRl3T0PXRi+gvNU/Rn4AteCIR0mK7876v74af3smaUmBQNDuYY1D
5KPLy7Q31Sg7d55dDyeHZ2wHno7BjMnbg4rj6CtH0jCHqNNyr1Tb7Nlh6XcTmy4LBG60WrqcUoMY
G7w44/BT4wzpA8wZv39+30+fMPV6jk/8Dx4A8L3Dr4qNHO9pgiFsBMy2iWdOg5QvBmIamnN39YO1
awX6kOPLzpsU1mP/G0l3zLdFn3s2ovjBN0hnTdwlyXvlkoicMndFbBi/8mqxEpeSlX6tNKtyzLCa
cnF14ltVBH5jSqQi+izL+/xGfNC4ZopkAkP6S6q4dsxgiEUfxaGWczYy9KT3iNSqtliY46dFMaQf
wDahaOUDSRdT2o93epmSWGWQlOuu3Yg/pnKsdT/GgrpaFJD5HD0WIkfyWOqzwuumIUe7qRd7Exj7
n65Cq9IW0xcVRo6KzvFXVvgmMkdTivuGLH2v86S6pA++bOzYkM9U105mUy5Fa9OGKK1zveNnD8FS
r+k3lZ4jtNgfUy3acjj/40oyWFcDkx7LOw5HfnH4NpehlEyzAOUfJXm9A1Tbe1ZrW/7nr8rJ/oEC
O1UoalEMXETUR+M2ya1lCsExerldTs9NlmjPGlDRF0vr5D1Cf9ONTLndTcD5sfos1Z8/NerBa2wk
Q1fmQxx+ySQcnao0OVAhN1mrqE7JezoQDVSBqf38m55s7Hhe9iqcX/v468g9vBQ6yiKWOsC/qspq
XhRuqSqEk13gLQCr/+cc5BW4wwOUfws0YVkdXq6D8ePUI4fiAie/ywag9E1CW/eNKWx6mIvpq1k6
bkH9aZ5mE9KERZbjkY2YQXGIEVwBECutfXz4/DZQ3OfKB1P1709G1wAJAG2n49XJFiw6dkNMDZUC
gkzEAMjXk5tW1hFUqMLxjGwi1GQqtOiWD2CSOo2v4i1vKcnRvNf0n0mEFncboxN4W3ptvqQ9PWwb
aDaqVwAjwrVSlCx5UW3MwCDoqi+of5ylZ3HICzT4kTI8IKgwexxbjWw8knEyIBiAOVF4VGIJhIuV
uX2KQ8i8nh4JICRhL2DoWq2Yiws2oeijSyZgD6c+FUg5kshR7gVJRkHZ61nix9zrm05ywhQqzNhd
DsDEMrfqYdO48QKPYxs36UI+A2JuXPSj2d7Qp7JTtyOeQKCuHrTYQxsgvaVWIi6dGHUrgIRE4yWN
ItKuB2FJ3yqzL18jK1TJaGznL4PVaT+jtJK+1XJiILfVjLhyBzWz8L8qg3RDuq0EBUMXNRxidkfN
1bhioPx67OEfsrcC9JvhHAM3HzmptF/kONlOOu3KbRGZ8ULqTg0hz65qIBBkGsq+1KnOtwIrBrET
uaZ+qQmsZRYv+/kKv2qRutpghP1tGeGN9FQl0jEJzEqNAHAMhfqi12nBl0uIIYhkEwAGuGbSRFI6
oNAeWLBv66ZVO3diz/KEZF7FnzzJ7XNbiqL0B6cnQQfZe2txa9ul8cN2bXIYygzUq3MsYDViroeX
hcjNp0K2Y9tL66YvNzlvSeTbqMeAo6rLtFwsNbtsOKZlQQdiYGEjOoNyvj9CqR1d3jLT4FCV074j
2IrgtamsIfZxZFYnnw9elX5mLfnPdOkmRjcFUNWNJsKWNIXjmBs5BsFXCLOGl8EpFtnto5FdJrXm
DKH/JKqflDmH6dGRh+Ylg9CGXBBxlUSGnk4wcpvJitcrHXaGhA1UjM5KG+9KcnzxOhQTBAuo2JGF
SDAmaIj8xPSlZTzFbhQK6xniS1p5WuzYN/XSjlcad1PxBos6GrEzupiChWdFlm2DX96r8jU7g5fR
mt0hzexgripjcoeuYS7+fCr4YB2j7siUiLAMNNjxeQoV0ELzWIfEK9f2bVXm02PXyc6Zq5xulZhv
bGZ5dsTmuqAdLTGUE9RCjlO8XCIPUrFsQt0hs1d+MiJjY5XGC0Kcq9ReAF1hUJwJ+nSbSL5ti/FM
oehkfwiyi3wAXH70BjlEHk3JilrbvVCxyYXaHH7HoNr5ZbV0l40ZzmeOQqe3FgAeJR8b/hWLjnNU
yxd6I3K2fStlvra2tZaHv+rO+mPMPH2z9UTDlhezMc3twzVGd2bD6oif8RSzzzZCj/SnJOmiM8fu
D24bexA2lPQ/kIwdt5qhssL8r6mFtOGYkZTSLhuC5VZsuHXm4PTBXUPkRMMSuR1U0mP0Y6vRKbfI
jfYMm/UxS6x5E9aIWj9/7U91IDwRWqOoItYFmtrT4W0bcKF1aULMOMjwlpSqEi+Dt8jZgneD4PSK
7NUxfl6tm60rpbN4bTRTVN5kiJTolLoZ9oM25OOZcfLBl2d/TEvQ5DwBofGoE9fFTa63owCy0pZm
0A3A6zIF9NHnX/6Dq8BGQGeF/IUmxfF3D5cpbdOMXooTEeEiyz37S4cAos+v8sGYZzOOcoo1E9Yr
NYfDW9xaRIrlplWzZQ3FnZqRu+SOGrM3w0/z6KbFwUyj9V6TG+NZjnPxoyMquaK6vrxj8kxLFsw8
ff78U53udbm3HE2pgjgGnQz18EPpqW0uQ06xQWmw3nrJij5nfDLBJ4l+v0zG/IziD1CXhem3oL22
//z6HwwkSor2CpthF4oW5/D6mdp0xLBSBkZcqO2qkpAMctQmT87ha/zxpWisU3KnXMap6FgvbAyZ
OYpUqT3Mh2RygvEIqCNjzWxxV39+qVNwxcqdoJBLb2HVjR2LK4kszkOS0jlCpHO3jwkLekkXZ34e
EiPeqQTc3A2Dkt1HYZTQHFbN16HT0vTMp/iNRj7c1fIpNMTJyB0cTNxHDzeu4Q2HCYIYE4ZbcjGH
i/wlzob+e27PfGdcS1bvikaU9iX0Ne2laLO2uJRpCOKFQlP/MkuG+mh3Zn4Hjk5tPTJ0G7AnzLCa
Oy4GdWmtj62bVhS6ESyLkH9mvZg0omUj6vMEQhS/7FC0ql9FVSy5ib6YZ97f0/cHbB2tDnbt0KhZ
Sw/fnz41p1oBrOPhykl9jhS6Vzap+gWjsH3mUqeHpbWYq9OtxIqFBPJoMjLkWsPBBqd51rREvWhl
dbHdOq30G1ujJbaj6FCj4hZGc45p/8GV18I79i0qgzR7j65sts2Ma4UcqUkV/UuZElWhK1O30axG
+6bG2bTRw+aPex+oT2hsmniQqGOfaPFIr+h4eyDw2ktH8whCjPEKQc247sJkYd+SnbPW/64iH7yu
q/mFWZ7HSOfDOW7f0lBNZIh6tZdlSvNY2AtZ2AqmZW3TRPag7edIi1oi+TQJuZ6D/9XO6vzRcsqB
ObTP47tEhJwiqlqCopZzoHmy+kL3MUGo+AFb0MV7ZWiaH1VXtg/xIirZL4w4+Uo4lwNnlqCquw4z
P2mjpS2PJJ9JA2cFKc2DOqqy7GoKM1NySf1sUIQNddu6jS0Vim/qSGJ8jjf6L8mau3KXEvtNRnrT
AS1uWvJokyWbv7RSa8V+vaThsJsi9iRuySw1/OksBymdoU5rEQ0Nx4l1wPytttkawHggF2GvXLru
inrYgLGAnGwdT4H/+Sy3LliHzwvN6LqRw6TD6Dvun0a4CG05GQfq1lZ+nan4QFcmWks+bdTvVs0U
ZgdLvQmrDALj59c+WbOpjaxBHQx7qqL8//BrYmWU0IYsoIBoilygMWg8fkD79+r03wcg0+5f/8Ov
f1SkUiVR3B/98l/XyQ/CX6tf/f+sP/Z//9jhD/3rtn4vH/v2/b2/fquP/+TBD/L3/+f6/lv/dvAL
DuJJP98P7+388N4Nef/7IiBX1z/5//qb//X++295muv3f/5FpEXZr39bRATXX//5rf3Pf/7FFPPf
f//b//NbN28FP/W/2uK9TN6O/vz7W9f/8y/d/AcbXhYVJkJ2TTAw/vov8f77d7R/rLU/SDjMGrCa
DPaQJcfsmB9S/qHR6qUbTQUa3f7aju4qYmX++Zdm/+PfsnrEITqRNSzL/+dz3f37Zfv3A/kYPEtD
4fClXOHDeBk4Uq2gJiaU9cX5+/uPE22WrIFQybZMNhExiXhllJEgTBosiFQiz2i0PnITq3/WRGGj
78U3r+k++VfXUAhNb7JeiiXdR3P9qs3mRRdHl1Y1wzRUdn3LHqVudiSYYQIA/bCZ9NBto7J4yaQu
vsxgV2YM7K5wQk/jVE7dKsm/aRDhb3Bzbuj834cmZE+11NSLKVOu5Sl6UzIcyASIu5JCRFFslClA
zul7FFa1q0vEukuw5V0tLh4beySDxXaCZehepDmJPL0WYt8YqXpHrmDn5svy0PfGNqLCfJ3opf1g
psVwL1Zmsgy4JJjGTtlNLTEuEpkGXShVt0P12IXVM2HBrqZL8j07095lER2Y5Ca8BaEjyLUq9j0l
hQ3wCspMrek8d6TNIp4wNk6R3dSD1u/mMQLhN2n5926Eskd01n60BmISi6HzFLQjXiEle9IbvzYc
QjySaTuUh9PVqJI+OyjdJlUy0uMS0W8nG3jmsETDZZsh4gnt506XAoG4ys269BksTbsrtFG5V7vB
DBwtctyxmTx1lh668Gs1ziMdNaoZYwq6FJCiL/fzvl+s11rq3jV1GL1SclSP1VYHbF/6whL0Hvqt
IbQvZTFGrhIv3+BS0ofP8xiyAQGRpTEQKl4K1yq7iFpg1T4z/ZauIQGqswnl+SKZGt3kTqbXc0tl
52buRwox3Zeydh5a07yAryV2rRldmT05SHrHWSqKiFBMS9hNMzIDzF+NC5Gyfxlz27mh8lDiZqm/
FUovvus00HallD+PrfUg9U5M9Tld7op0noLKpnBXmNTtKPpPbiGpVypYNh/APvfRIilsCa0ruP0c
1uixBlEpkUObvpdOviWaLPPqwryAW4G8NcWkTXXnJpRzTxXl5JPs/D2VX6qWCo6N/kBNh/F7XAqI
EUlGWnQr6KE1IrxdJXceGllpA5iz21lTPL4gj9Qu0GvNQcMruWmz7KEWtuQ1dh7daWUR++loQRaV
M0gTpgjfk5w3JgmnZ6RXWpCkrUYVcs3mMh0E+HgfkQ8v6m4FUAW1Hs4PgBtIFpQL3H55VmLNwnpH
sGSSXjoN0oJMtbLrUVEDHVeQO4z4YkLSr2bnOu/MhEGaP9OgNT2mLy/v9W1sRT3nnqH+UkKj9nIS
dZ+tEbdLXCm8nAoS+Tm3eVEwhJRaVPiGNDyMrd1ckxpX+rPVFPeGOn939Exc28ghLkZC431ZQVwj
1ZCGocn2ORpBc8lNMKMi92WSkq8TowGbG6odZwQi6ATJAAA/jPIVxoRzl/ehhrJRa/ttKxFRlUT5
9FZZpbyDmEglrU2N/HqqxuWeM1YKCKInWlYn1fpZkULlNisbqHAAgdXeJRdGnYKQ2MWHsRuz54y7
vsuFVT5YelQi1JrtBjik07Sxm4gogXo3Wo0r16GyHRfVCJwuMd9onaeFG3ZSdt3oqeW3EJ43qOfb
2s1GHKJEliyOb5Qt5jnMWtobfIrotbVqdnPKjLq6s/slUDCdUEnPOBNJcJtc3Z6KfWdODhbwSnYC
NrnxSzHwjcA+Ki6ob+nKzGeqfhoNGmjCiXGd2o24m9Rx+dFp1uQl+TTsFyPpv6cN4SJZ2YdiMw8l
GbgVI3mQmuy7PljULina3CiTNMBNxtHfuvVihtdkPcebxRic2ZVUc3wpFYZrZ5DS6EVLmPl4RwBZ
FIu+UepK4WOKZfE1rVUuW3JGiXMs1D25r9O9tkzmQy4M+RIskfqLYD6UlSB8ec2NmMOCFulvuQqg
w0InmHom4wTsiTlCi6udH5qW5duWrLob9DPDNgkdOE1TL21KyLx7bIxZ0M51fh1KI1T5hLi2yK2F
EaG2S2lc0VII3xp40ip2xXz8lgrTvlVVdmWUsrv7KFcF/Kgx34ZMbx41W526jzySGBznz5wKJHTK
yrA3DTFRhc7CDTle1rY1dBxnmFzHhGZRb7wrRjFcTbFpv6EjFXCtYyv0Q9tankDKdx4sRhumZSh7
U42c3YYjPIajdoVxrbvumdzJ8lZ0zCBLX+okAee2ZxNWRULj0G2B2C+Yeem0EKFreJMOWBxAMijK
QYrUoKJIeVVl1P8lPR18tRh5He04We5zUYRXJAEQTV/ExaaIRYN7x0bpPlXlZhrAIXW1pAQiU5Qv
RhwX32cpge+RldplGPfzxaosIsNLNJnLnFFunNJprwqpUwKzC+tHagj189AqqLppy2RekzevbI+H
i0iQrajU6S1aZfuppDgN/E6I7WTBW65IjsYWMTZXOEuJUckUy49Bf+/kchmgcNjSzo4tdRNllfaN
VC1et4gRJdGF22hS+NoALvhlzVp1VdmWuZOmYnw2JLRxXUcYmyYCpeq/hsgm3dXmAPBpE47ltKdi
tqss+Ym5K8j0ug7Io6oQIMRbzWFhjVU79vp8AFTeqWgsFXjcxGyRsQBTJ4LtWTQqZtRWtTdmZGzj
0fxC5PHkVuYYXvNRPc4vX7q58kN9GnxnMKedXav5OwTU7KFUw/Sln2baPV3SfQlNUmAtqbwtZlPa
Uu7XyKkX8iZHGfpqT6PzMKe94a40jACmnuMhGBUAYFMCqrX8QedWZ0icNFDbW0CmgQIYyZ9S65Y0
uU0BDJkoadnPRIKKIDY3xAQ8mEUbwrXXH2JJ/zrLUv+FMtrXQpqUKwNtwi5hO1UPO41mlW10G72P
hn1uh36tUXkvaTRveljm9hLXe/jcv6Sm8OOYZRftr+OJknzHiOrVV6H1pW8XzRONRXB0ksWeIAuD
DCqqKGrbbebm3WYo9qJ5mIrHwRI7ose+OkkZxJp2Q+VLcSczCqxlxkZvbAfn51TNDy0gpKARjHyH
Odwf5Yx1WdzEdn0zsIcaErsIhDzedSyMtE0JXC87l6Vy2zdmYGvAAs1BtRCa2NZlkhd00eaB4eg8
E0OteKo1/0II1wcj2i5yMfUJ70c0seHE4kZ5/Suykq09mkHJpvgCM5SvJMWvJlL5TfFYE2kJTEyt
mxvcuZvamH4BOHgeZGPxdfSbbHVqOhbR1pCM7so0itBPRtj05dgNO46uLUpg1dkaiRq7nTGgkAZT
uaWtycLRRduFtLpqNnxKZhrqT9LXSL4xHuzEuqypAgPqCe8rNbcrt0fns+2FQWNIH+9D4Je3kWGX
F0yqGWReEp2TWb9s2rV/GDM1875LlvDV2VaqQGnyp0WqYrcPq/lxVvuRN3tgLxZHVwQQewKK4NaR
k189lD2gqqO570uiEuYcH5klSt10J3hXbmkur5ED6JNAo+G6ltMBexHHCvw3lxCZ7V3vRNalMRZE
wme2VL2KVurpxRVib7R2fsFHX3aCFt++att227Y0DHlJw2c5VMgryB3rdoiJs0aXVdFxnWPfUac1
63wkiLbR6C7Wlb5FR1YxQ8a3FhFbOzPv1TvFkcZrqmfjezsMzQP5q/EXnYVqo/bycpkX0YITz7SL
q0qStZXuPz+Fdt6AkcD85tUrVINc78WrTdhlkxZS1Iin5EYXo33RzZnu6S17S8ypOb1WKx3fKSUO
2xQApxs2y12zNJnsa2qp3FRObwdWXacXwg6Vy0oLQ69uysHrhay+4tLLrtTcTO9Ktky+AlLjpq6N
OuglGom0zNN7CzCZq2qI6Rnr9rcBTc7lNK/yPUsfLu2e2yNUbUVDZ28h6ejoy6Vyp1uNtIsakblG
/7OIyp1thoM31MqLXZfbNE4CS93OS/JaJf+bvTNZbhvZ1vWrnDhzVKBvBncCEgQbkWptSZ4gZEsG
kOiRQKJ5+vOxascOl33PdtT43kFNbKsoAtms9a+/cY/++j2ZOpgH5ndTz6dwaDuDUXUbeWN10w/J
3hTpOTE5Y4uZeJkmiX2c3wvNfxoq9UHxLA8I/I3Qs6fX3k7yXS+G26y4Wwy8KF0qI9UscQV/mW26
gFaCs6q4x9dsk/irf0Dh0oeyH2llSLq70gyo5iEEmkNH/YfJW5QGK6YPf3qHEz7w0pT5cJyqNY2U
wPO1nJ27PicR17ML3Aj0jNo6a7QnlZTQBJBMpu96XrTRKAey7F3VNBTVRUtDUnmRo0v/jpuqOnX6
OGwzz0PCPw2wGwaggH3dL8ZWm2dzl9Vegf5q5LrtrUBt117v31ZrTvkWpHI8wxtI3pIWpDisrcY+
rk7ju/QbbX6c5nbd5m6WXlBT1+E01fyeRs9EcAUevs9VEET1mtkYqA9rfqmJMQgZXlj7sjTHg11g
50jYqbuGYoRnAYkiqIiwXdrPlqbEmzXiZccj1sgIoCbZdjS+kWTKWIRF7+uxsHpcmTsDLV3T+fW+
Mds1kkMaHPOyq296kWNxAKy37zQn+Fw0YvioJ+VuBFYdCL5rb9eVBJ+21ZgfWt8YPoxVS09TWyV3
BE5cjcTG8UaVXdYflVOVMTwIcTCksPbF0naHbnJfLGXGIGYzQ3ZLeluHyUooNdjcXSCmF9W4zcPg
Nms0VraFaWYPj3kzQZKg51Xr25r6st/2hWddmBxTXDMO5zAu1LPkcNhpPcE6g1DJLkkWuYaVqtUu
h0USasOVy9Tm/k1DFUXPPV3Lsax8Ht1AXTel8ar5JhKZJnXzUEtyFC09Mk/aqmQSnyputeNCcMYx
86trXDYIaKgPY3A0uX5P1epINFV9ql0UmGuUkHG8RL1wk2M1l2d38doPxPsfdksSxto71q7gLzdW
6dXnvHPVUfYI3GfC7Bf6u16RpdEsOyiT2lNglwQtC+LSdC9d4zrxndeyqTj/taHEiXc0T5jU5tBP
9PGTMJFChaPj1vRqQrGzK+nQoxa6jPFuIHM+WEf3tTKQmpIDUYt7l8lfF8Kbi8B+FKXy5IMYFVN5
LNCwnJp5cPaWsiaoKyknWqMvYN48qOELvOGPQh/Nu26C6IYeCd+oAIX8nFJfiNUqIfe0ds5CyKaz
6zvLNliWNzNdX5WT3KU5HnQgL6ehlNulGr2/sNF/oYZ/Q8X+DUf+v4Fawpb8T7hlOPZFXr/91+5N
Nj+Cl3/+2F/wpfkHLFgIuX9maODncGXX/QVfas4fUKEh3EGDgFx4RbT/jV8azh9k9zHvB/r0/GsD
8G/8MvgDIJRQWh1uw5XkC/PxH+CXkAuvyPUPqDpcAngnFv8xlIWI6PwEYJbEMTGlMKkvsG81BtWt
F/BD62PQ8KGm7FJ0JSxxtw7cuFKF+VqDq3Qq22vY02LoOgcmFacRZckQBZ7A5F3LcE/2GWYYbeCd
1iRbQqCSiELC3rlLkKPTWtn8C7jJkFxVTxJEobY/IVo9LhOIRWlyUZa+1+1HGGqnRorHTFvjaZZ4
q9LY3ubN3OOHgvVKL8N+SdJziwNV5BvtdHsNYsGFVdNCQ8NvgHc4PPSNl27bJSH1a3lOarUVmrcZ
OjKNMrp110jS5yBPiGLw6pvF4DCvCohd0+qaLxWQQNxCY92YnZ1jYWzNQD4dbDhdfqILdG6nwbQO
paXj0eBW36vSC6Kkm+Sd7or1u6PlX0x/Kbc4mZUIdwtxgMEmia02klsRjPap9qfiHszQOFQZnl40
supT7lUNlWkyG0cnSXWAC8dxHmyoa5sude7bfNourfsloJJ/n0XJVBXr7GoiB6vV75e5pnruqFlv
ODxaLJ8aez13w2qdmd/UTTSleF6jifO/d5nhRFl2ddVxBs/vYcRV6Wvjk0l8DYiUdylw1jM+YZYf
jvm63DVdWV0sdgVpTVW74NrmWQfpQPu+k+vMAXtNFx9K0OqER6gic5iWw4J3WMyYyMXXQoIj5rHL
uHayMFDz3c0oFZksVj1xRo/CUFvkesGLKcBmvhIFiTZPdvptW1kSF388XI0nfJ31C6DkPaxVO6pW
I+82NBVgg5pwKdFTatWRAeVNk0P1b4RVE1NQztVxpuS7VQFvIyvyNiJLYb1N+vaCbQe1T2fV86Wk
kSGDqFqOa+p9puY2i2Nu2nXcGPZeNdccnzVZaH3ML1WZbRtX17HnpKDLE9h0a1MHIVzkEIFb3GE/
uk1M7+AHyXq79G52XFaT0gSua3rf6jb421hfksm+sQv9RhReqODZQfx78TpxTlfEX35+qkfT38IK
itKMtMEKx8+ctsmqtX1GjUTuVdj63oaIPQftokOMr1fcWsqLy0oxsEzwIZVPHgN2YjfLeNYxDCvU
fGEguBloL6wH1Tx2Th+3atmk5rfCWqN5WXie+ovuCPmACuQ2UbS1dhdzHI273spCPTFPV+G+vtCW
W3idNuUMEACmJcxoANCOgtXf4zAI0qfnm7UnZyvVghPa9PrAq9qpcj6VLVldEDViVThw8cB5NpNr
HUSeyaOynfXOyfjcjDEpdL7UizqvbB/ZNjeGuCMwKPT1L3nhf8p0ErhWJ178fNONwQGwjJu3PhB8
f2v66AoLnMr69cQ0aJvl36nQQYqN7CCtfP409ZYbGqD8lehiu/HsjZf0UZJ5n7wSDU0hK4dzTn5J
4AzdZGKhKyny701Z3pVICfDI9/zNqHcvbTe9a0lAQi678WDSIcwzBNW5vNSdfCvzPDa0ed0PlvF1
qYs5PZdrYm2nXI7xIuqkvG8KogwKjYIp1Mk4n3A68vQFBNk328swD5tGkKd4wMWkJwW3TTRw7CI7
ySpbtLAqRZ9+Iq3SCtF+7dKuoKUsthoo+CLLx7TIMKLVv9YLj8rI/OK+Wic4uQVBjWqNapeoPYGf
7oO9JPLdWvsHXdOTB0ScYBupqV1EphorSsoA9YjSA3UmIK/Ymq3W76e2wdLdG8tDmtLlQGAjc4Zg
kBcNAhdx4j3RifUaPNRCSNBRY30rehmcbYvKB3R44w3mGvUtTtR+4wooIvbZNfXHLCEYx8n9l1Lz
ycMuxXyYAjXiHU/qFjDsMbPa4Ogzpt/YpmhvEhrsMCuDSLT+BhvLJ6Oc7soOYdPQFpt+HcqbLqnF
LcFxnP3ZJ29hZzCAee7QDGKimDfWxsnSRy8HN/Ea/cPP3X1KSVnLZq/yIv4T4G4sdz6lin5VK7pv
zB/PfjF+q+ZcbhJpgxw2xX1vGN/IWyo3ky3KMDUUvvhFe6S851pgAocGx24JUiYyrCpz0IEMn7Zg
IV2ttNyKI9CcNllSW+Dm7bfE0IsdGSbHWSfzQhE9GDtN/R70zXEqen3nkfZaOTbTlOtUXM8ikVSX
pcpvuw7mq+gXD2l6FuG4BpGa0NkC7MD+bMyf1/VVon1CaxBmPGW4xOF1sUmveQ7UdANCW4WDLaJh
nPeO9oqcPLYKKDauuT57fhEL7dXt5X7sprNnz0+pNjGv6jvmDkDpK+IBhHTxqNf3fal2djMf8D1h
G5guQwJ1lw7tLeLrU95iTpyLGkcUop5zX57NVT8gw8KgENFrXZ6Dzv6E1/kL2YhHpcZjweLFYyZM
B3Gq3WAz1jgJW6n+Jemzi0tKOwEom8o7r974nC/a0dSsJ3L+6JF77QJz42NVj530sp2h6NOwzyB2
crG/u4kTWcKJE/PNHoutLzQ6jjTdJLPziEj9ZZHfK6/cqyo9u4yrgp7y3NLFpSmNPfJY6CB+fidG
5kC4qRMTYkNdLnFUX3S2NwEgHhI038/OmXWarETw5r91en6AnB+ZdFECpGqka+eRT7tg/pL7Pv3K
QG7f7FjRYhrnIFFxV2nawdclkGFB10TYn0HbzSLL5HM2pydreV4AWv0q3c3zstFMowyFPrVH3YSP
nafqQXVYRK/zvcKferMGuOEnwTubdZtJK05KBsm6lywHBtY6GL/27rbtIQuCHQ9sw9JgEJUdmj8R
Sj+mQ4+EgobiPjla/3bNybaEtl05LlKdRMls6BnpjaFeDw9mj6aADrPWusPCRMyrApp3RBakFGwa
eN2mKM6+BMdcy+q1kB9+6V7mWr6YxrIbu2VvF87OoZlnnsH4oG5wSoxJOzvg9+2TCalXGzvrg7gv
LV6v7m6DAjmYk3FE2TfIMW8WHQK6bqT3ozd+aiZL21bT61qN28otG3quyjvNUhN80WA5DtU7r/JQ
4DOXNNV2HqszWyucpdiqwj4CyuO0qooLZjwN8xjv3lUkYnrk/0TW6JxbDyB/zb1IZuZD2uLmo5ny
oaPAUIO6I9sS4Jh0x2wiZJb4v0DHBGeSsTE7W3caw8mSjzSnzrYZ4GuCubZbWXfj1rZntV+l/RIE
qn5SeC9EliMD8D6Wn8ukKmxmDecpK38xmqdgnS9Daz02zbx1lLkjK/M+87sTjN8bb5jCSZpUmnaw
tXt5HDCPcNPu3u5NIE+1x0X/y6T7d8NY7bTgxpy0LXqN2MSSiLzHbWnLG1rXJ0gMarfqw/v1IN9V
BKBycqq4dIJq0w+fuhr4kynxtSbdFS36C2IuPwVZEvV4EEzoNzw17Lzl2RZASLpd7urcGWPpH8um
xggg3ytAyEj3ciNaHABXCPJbRxDXGpjf0v5rnS15TImORgSeR1SZ42fs616Nxf9ilnNydLwywuaa
I8DgvDDFs1XXUR64B0j4vLeCu4JzQa11sIGnyo2Ro7qzvORtcNRmVOWF8XRIVbLxCH21Khkl1rST
BRBsda6s5GKnlyT/UjcUIvZtWchY1cSUye5VXlv70t4gFCGuQP9ipSVYuKDXyUIItlGBVQ8gFfM/
aGOd3u+ayt8OiclA3SvfOteKicGJ/JwX4mhPiDcPdd4CieYxfeceC0yQ4YDFM7WbqjXjmmCuOG+4
NYQddaXjRkXjJfGALW9nJw9e90VU/rKpfRCl1X6w/MqKnE7zw6nwd4kHREWUgcod4yB0X20874bG
bpcAeOXFCP5QFp87NWzzxdsHsvmcCVLltPJrYODtbrxJz8YS0ftqpN9K3Z1jNwPD7MRxNJ6txnxz
ipU1Yz3lfcHQZIURY0IEFdpSU1DKjpQGGIX4+iWvqFW5QIk57rRwMhfyW2kgc5OM3K7vH3tsPj5n
TQJJJDfT5SxniCADkWdR7w7NYRhTLkyJHYlJ3unWSp2VY8I9WXbxVXOsl4nz+Up9YICiXZckOjeZ
5nfmYn2tZi/fznn3aMweLjUTo4RJPptd9jDBPX8WZF2K612aFDcaebamMcX9mt87y6BHxHpe8B19
l2Tx9kQlbNzaZRTjbUXSv3f2tFlYQuD0Z6iyl9K2ickqyACXjQdcivyptiOVajcpV+kdGaJrZBrM
t2vViUsb9MF+kY5JVVr2AbHTpRgDZEGi6i90uNpO1dDPcN1wHkHe5S7w6+xlcL3iS6KtWViCZuLF
YTIMYX69GaDwf9HSodtMSmkRicj+Wa1asEdhCy6LLEMRn5tM5HqUq3YDm7yctpY26gbGbXkFRM4I
+rtqs1aFWAVOl0JYI5OPnqBLZ/UZjNRNB1KayjEFxsPjMd/ikjoxd8/N1rjBkUgnS7sutLEJ9qKZ
R3+bDEWK8ESvXPKEGfj0sdYu2hk+xTV6NaiuWSHQgXJB3bFSet8x8iWqA3tlDwvmJL8EOYQqKt7h
MPRjHsIuuM47ysw4+ma/pgwa06wL+7XICeNpbGPLw2KErikvbSIF7AG0QWHxjBghyHlvJi2oDeNj
v1q+kjB8kwlCxioFcCOzCtDxlGjXLXlj7m4qKDYmg8Ob4nTYuyJv7YtH2KIZzsLNDyvRTD5uDEu6
X3pEJ2RkBk9NxU0gLVerKcmIx4EilbKi8RaFbM+42LskxKpscjcgS7PkL/cjVW+o+qw+w2/gy49Q
UO+BjsrFjyapTeLWNzTHheci1/UJoXFebJeZeXqK+IBU2cDID1VHm7a1tWT53NVNZmG1y17qwcIp
O9MldHH1kad01bnAPC/xOmYcgacZ33yuZf0wMAlBPdl4Tl9YewR7emeFDrzs9qwpC1XbNodzPR+S
OqjLGzHNOqlh/XWQoIvVwDy582avv5TL0E2HcvXc+VGMTml80LhlRFHXSA3VJGsbFWjizi8VmRU3
w2Cve8TG2E8nM8OPuccQ2Fwb13jo7LHHSUOMximBLMrJlOPeF9eDKJPYGfw+DyebyjrsOE04z5AJ
nwWkY4b/gzk6WzXPAvIVf0RJEKQVvHEbNdvGXYU8uxLP4TAotLUnN7BwvjaORYh8PQTDeMQf1bny
o5bkAKycMRvuZuUgC0yo9ZbBEUbYjLp3286+027xtWQiLEvrAzrW+NVEonG/QDD5aJgpbIlmcrZD
32bxXC/y2BLm+NoaRp2HjP5MHLr1RTc3ZEejXa/KxYxqPNeGuDbX7iHLRXtUIknvRZIk2dbvVnB0
d077nUtm8QHHS1TuXZa/5KWQJzWXcECl3ke2PqFoyzgGFOmACf0DRNaPwU2geKgieGwHx3/ocr85
m8Po3OOu5VwZLROyS9mOyBcqJ3hGBOrcdzXppLTbopg2pSP7gfmqXAA0FrEc3apqr2+fkJywzZ3g
jr4JRoUmxEEaaXWlbTQ2IeuFB58R3vzzDPniu977rPUp0ZdNjiXrY42Nz22d99quKxbzVNkp/YJx
k+sZaJdHhFNYGS0y9pU8R9aHTmgP8ZjmY8Fx+QKbtz0Ko0kfk6GnHrEnGQBhKVA2xATDpcrN4EWO
C7d3lRMytF0SiJE1YXuxquiJhZTGt8Ir7TIclFF9FsVCCreRahYqg6y5QOHqP3C4vGUdEd4ytOI7
c1eDhTqtqonNQXLF8JzdnevnFx1y+BCh66XDFWk7PoiuMqbQkqn9SvIfjLyScZl/M7S++2zMLdVM
6hEG28I4BPLBB3wDp3xoWV74DYSdM69gfQRWfwJrnZbQZCy/Jwk4DQvSa5lo3VouDDKjtOy41a0E
BtGI7H+cpdwDv1kHZ06du97wE5o1qzlY65esf5j6VDAZtPQbEM/F8+ZHT1n5sWMXHi30GjsorI0D
0aqhfNaM/MMoVkoc5sbLERvH9C5NfftxsmooDPYqQ7PO5dOsZwt3oGXJXTo68xkvVpu2tX3ASHq5
GE4H+32wfIbV9Fc87wEiE8lgRCnW0TQ/WZhKYa2Xtvsy6GCMDI22STNHhm4PFMm70OdTgalI1Pm9
2pWWSDadVbG6p1rfMPsASR0u45Sd9ZLr1BEx2woCXF+8dIvz2OtUwk2szcFprtL32i5JdLehxRIv
JMtDFSz7EV5daGLfma9JpCfreDP5ktiEHPloC0OSxQmHzfcAmo2mV2e7mZKj3S8OzU9hvbvVoD2L
FC7tTicK7HNRcjpZRqTMu6Qb8hdXihP8t/7rvFbZuSJ66vtE4SCQYOrq1LVm8VI2y/JRMqB7NezB
PiaEwuOH1kc9BFf4Ksni9XsFSSM4DKVGPHvVFvUcsz6r7KDwvHlh8CXercHJbotitb6hiekEh7LG
xKqwoV8hxnh1m6C9WFJHkT4Jqb2lfeeNW0+bD2TQjk/GakASRiusbhemSveTNyTA7frgfhW9XRwR
UhAMsBrx6Ez6Xkes+N7iqHyTUSHBfDIL9dZjfovydOhurbqs9n7n6HG+oq2TiHDjWtNDzarv5xlc
aExOy2KvYTlk5kZlc/ay9JURT1kFg5YgHLyqblOuwG3S5i6Sbbho6JqCA4GFO8lh2unQDLjIq1AE
1y0558MuW7uzmhhGirojHUGlJ+AstCbEd0V2CRcTLjHmIWPgfp7WOcKqbN+aWvY+eCiB7UaeBsTr
UTKOw75JXHtbrDB5Z8278QKQehx2HmFs0cwOUu0lxH9qhYyLnXEneQN40SafMLIVMYI9cdMYUMvm
dnAJVFjWO082r3PefwgF9xVGbGpevRXtuj6OQPAbciWabWGkRzVUnwlBi6yks968ZTQjLLG0HXP7
cOzGmITOhEEx8kig9E+Gy8Lvibq/HUmGP+E91+/AsqJlHCjpfI2Ig2Lsb93WgWCWtgWoIzFv0ku+
mn59YgixnRwIcXqjvXb47O2JhAjtK78taBXOn0yFhtHySL1/F85EcxGY+7aWkCsHWDGpC7Wy5rmo
klH/6KtnbDB79rFzAbQRnyk/i7hxlIo43uMkZ547p8S71j70WktsmQdBrs2ancKaIrKNZtk3lnJg
07jGIQDk3S9kcL6SFVpRWveAFVaq3ZXOi+M3sRz7YwqkGy3X5sZyl3tY3sMONvBpXKx0P8AYX0O/
WNdQ7wdvgwFDui1Kn/rXNm+t3gUehvFKXKvYNND4SgfXCI88rembv5K0pbv6jva6PSDewuoRvHDy
CuOhzHBc1b0qMkmcizSji5jCfCHtawFla6mYxuHZLoDMu6DboftnhmY7053m9ywP6rDNoLnFRsdn
jhH8fJDzsC9tWKBwRvr7CRMxKtv5wihh4Kxzxa4ktuEGAV37GCTEeATSOIxa9QQ35sZM5/d59o5d
25381bsRrfgc/An1TcMjFTxJOk1V3reGN7/Da4ZgnfUXqXztC3Np79bVCxIT537cc+6OkVOW5cmv
akHxwZeZcJK4d83i6zDC0k3YaRlTxW2AnhiT7SJlnpNeqj77ZAPe6wK33A6IX2vHAzHtm1UW94wG
98Q+EgFNMqPyZ26nifLLqvaFRCKgjbe1M0TtLF4GtXr3SzdCTVjqeyE7562Zlf+AwJyJd8JJR7Wk
l6dgSCkrZtN+mukENmWpZDStdti7MDCJ1wNwY7oSK3jQN5NnHU1AvI3Sp4tM5Pg5CIrsNtHkzjGH
/MGoVyC3ASr22M7wjxQpbNgGwG5lnLjpmsU8T5MBqiPhdeuNDSBmbIdSh0TZGXtS3UIyWkyAwCme
rNTYNaP1NHKUbOd07o9jXQ1fZ0E4HWrxlkVRP1ioKiBl3viGiyGH8RVbSqxs1hhp+4Y3erRgiZnB
Y1EzrUmvLKHJPCyJdkoL+2CS2jEEzZd2mZDSqtOkVQOFeD9s7bbBenUFTmyh7aIPpqgn1BxsXP9m
kU7XlnwbIbp3ZNoPbV/AkMpvy6zfLgK+CNC+G9MtLXs307OdMkukmdpBZab1aayCI6zmQw1xAXHa
n7AgG2HOTPl5XoR8nistKojo2foZqoN+Wswd6gbn5PXdq0izk90IhgRMttdNN8zjzpu7NOJezje6
Pr140nuWVfNIO1t+4utU8PUgSbX+YWohP8Fc46xot6NIbyznOGXtSQAg3U2jnu9wN7sV+btZTsgw
hASX6RaFvQEkYhrC11yZ89e+n51bhebj6qCClgPCzLwl2fGKpOcdMhqNLYgRigZIGmJ0FdxXdULo
euHPweeUFkQ7MRnXbnHoqV+b1HHe9CvmVvJbuvyj637ycXDUNtRtvYwQCHfbttJK8kDrZaCEqUtJ
mKRuxI45gTonUt0ir/O3fpvpZ5xkinXbewyi7FJfv3m4xoHBudUHxWjK/BAJ7OBdJQt+aaTpKbUY
WgIGf+gLKiDqoHxoptikMNtkgyterZHsqnNiY36+k1L0GoPDGeFBM/wrFff/k0D++xp8/L9r1+KP
vnqrlx/pH9cf+Iv9ceVxwOzAWAkSn0Nm67/ZH84fGHHgGOl6ln7to66ODv8Srzn8EIwMl/Pw6pOH
/vff5A/b+8Mk1sD3MMZ1DH7e+Sfkj5+la4bOwsK0Anm6h1//zzkJq8cJasF82yQwKABZCI2fUmYQ
iY6iw56d/oxP6fzNAIn/S+f4N5njf9Vjddfk9SD/z3//pOTU+WSeiokbFNIBbBGht/womvMmWQji
IPONlFWFpVCm6187d0jI4LDaBWb35AbDYfSH4kNWY9X8RVj6Xz/+Z7k8nw+9C8EgDhToeHTrJ2uQ
wZatxO0X5rnHsA90ifqaWTTpSzh2B58AxOGPmUttbrUC7nI+tEYTD1K34x+Wyr+IUz8+h59soK6/
BxZQ+JPYhIhe7Tb+/hzaqaVdvBbtRZXY6slPFiDuIhHaGedxngM2dvPdf/7InwTs14/0MBtjiMr3
Z0X+5AqhdFzyukUTHP6cybpVwNDllDiO2azlv3nOvy4wPsvE7dG0dTxSfjYDlPM0D6MumEavJXy4
Vs5OcYBaCrY35NocI5nT24u3Sv3rP/+SNt4aeM3gaobI8+/PVdautwA7Fhi/Mp27uLNIxNGaNQiv
GoXmP/+a7GP2D86OfJzz0yNtRxpY4uBItppd56TEXESpMnRy8sQ7eRTBobg+6v/8Da+srB9YW9fX
CGsMoxIk21jPeD+t4HnVR7e0OkjTeO19dYyGlyc4L37zMb9uVFvXse8iGYZ9Yv+yWpa8GueCaXZR
lg5sA/ku7HEYUV0i3lRGsdOWFT1hOdX1b46IX9eprXucnWRF8Gu73k8eBLUlTTCcmTm6w/EQakWG
wAbD0nfIaFX/mzd4pdr99Dh5cXwM+kvOXjCOvy8Y0E4ka5jSbRTVxGcP80qUmIY+xoaRjzKaW9cu
qPJohiEDW9oSTsMw+ATMzFrUNbVDSY1CsfvNr/XrM/B0k1PSNHjdBGheF8EP2uLC19NmSJZmM2Yd
Fm96UjHHGQKEftCug9+cRf+3D8NtN+BgQMyMmdHfP2xddJspMl6HQTs5p4H5dOwAXKCXsKf29Z+u
3uvlhm7a52RggM4N9+MXczntBAsJnks+BsyNSfwMq7ZNf+fu++vyxeDJwmvdMHir+s/cxgFPFG4o
FM39VKuzWLQyXid6uHLtiJlzsSr9piNteqrQtYnfGCP8erZfbQpwuWKEwinv/HQGDYh2h7nlOyKz
4na70udCE6AWzz9TmMWZpoCr5x8/V8/ELYQwHCxnf9k0neGnbp1AIyE4db7T1rL8zMnrb//zp/xy
rGMwA5+VW4uzgZCM69//sCxHD3X3yjeG8WFod74tknPS+faxyMcE4ZzfPhps3t8EgPxsZwTYj/HD
1f3qulH51Ovz/uFTm15TmqWIYPfLIAtOiZX6+7Ka0X/KDLKZVq5LCpWMwVVUNyMLailRIOR1Ve+l
rtaA8abHAKOAY/hbN6tfTmNeNC6vOOyTw/NrPWM1IAyL0oBpUcbEePUgtBCuAwRkmMpHwO0JAKQ6
u8NuPUCACj1NCpWyjdfiI/egi2+c2ekaZFRj/rt9/csmAEL3sZi8ptpiR2T/9ODUnK++gBWHe57w
n/tBVV9WSMmgT0uZ35PFpunnnHYw3VAnUgYaa09wDFRFL6wpEJ8dWJB7c/QUubepMlEJJ9MUIeuB
UyvLHtV3u7Ycycwt3Bki/qi6cAygP4W8RneGqVoX703PYtookMB1t8x4wO2mugI9bgmHSkK7XSQt
YTrr58md/Q9VGfW8l4krxG4G6J12renz78wFD/bIBKA4pkswghVe91avC5wF22zmlwjG4WHujfwO
2LvemRUBkaE+zeU3vKyWjQ6Qgl3wXJEEYfNMkjDX1HzXFCvD5mwGhzZTG6d9BRty3BKW5RevwhXz
JddxDIz+8zb6+b1wqlPH4xuBlS2BKj9nzczEVGaVajAbu0CSwjXJKiPcY9zfZVDTMfy0Y+E/8P/H
GhSbDCzTfPuns10QvDQEPQNJ00YP86aZWtCj3F8a4EUcVZpw7SX8lNrIo1UXLRy5wbpLcgYKiZ5c
J8MYUdwwYHIubp1iX5C6QXa3ynUHexwvRezgsYhxIVRNAgalbibA+xVelBYbL4uyCttRXCXL2Jwq
6HVJsva7aci/rKaCpl2tuM3JKXejpsWdMJ9b/W2SQH5zJ16A6lM6aqDux9xWNbRkH6bf1fZPbrLW
VKGENyW2btfdX4/EfEfKhb1PsFJADWb66oaJKLnMkAv7GHfiZA4HP+PsB2S2jpwHqGJru0ce4Xk1
nIG8mPQomXzvHs2Kc2aYvDELTXd3Y6bp/TYJtI54o6J14yxbsEFiKNqExmisz1aKTMdurfWNl25g
toB31BZhdiljDQjKDgFjpn4HEKCedAM2DLMECRwD63cc0JsZqoVYO/BbLOgEXabQUGi1/2HuvHYk
R9Is/UQ2MAqjuHWn64hwD5kReUOEyKDWysinn89zBr1VOdiunbsFGtXVXUgvF6TR7PznfOcoi6UK
CNt39wzGaoafbvZomnHxC6Rrx2Alxs3GoEd1xpq2Z70Lh+g8+IT0MEN5RMBk1/nfbW2ABquFUK/X
lO68royFao7E0rjgrc4aVq2rh4tMwubeIKYNndymOK8J1VH0zItb38P2q60TX768K2e7ZfYh0l3i
gRFbC0P1Lbbmxu4Z2apfcTj/FGmMINEzvn5tuaIIxKrr9GrAGlUlU7XKJ8N66yWK2eR7hFfy8EUx
Ury00ujw5JhfRhqVxGQ8b8JwLVDxq3mkHL3NfbmKgM/ezoWTngparx9qRP4W6T5yevgbVrbiX9Z+
69klNFnhCMdg7A1GdpeHNXqK85igDJEKMKd5N+piIfC55OTqaC5/qaesjHZhZBIxTbHS40JnPCyV
DkSEhhslyyf5OfZjgIIRAJNlVWfW8IAxud/kIAx2IWTTLOAsVeHbSL21w4XY05Tqd2qdDXyDqRBo
TkL0R8P3+mLDEIdkYpK07pMRkQo3wz46cmjJD/g7IVsXDNF2pl+rdLP0c/4DXXjhm8wU7c6E8HmM
CPJrOq+GS7EIuaOhQwaDgeE/Ghx95JhN2WKbvI2MVBl6t48gySl5zKdVM1jbWC4voBxeUk6pK75V
tWoFzmkd6s3Ec3w1sXCtTAqgA/jQOFGbgbzAMvrqy0wBMDCI6a+pBjSlc10hiAIcwFCgM2x9kZqW
DXAE+CKZbjcjYMz7uIkdajwxZWOWt5jPxc8lfOSD60ePMGmb+2Fuki9S38WhrPAS9N0TWfwocDB3
rVr1ziDiPXPb/IoIzsaf7HS+6F9cGC2PHy2569d0hpbQcl466MXM1uNYPGg/Oou5Kk+yweoBKeus
tDutsyh5M5YvmD3PXuR/xWju68Wbj7OMblmgIizNzG76Dhe/0QS+05Qb3dlvESZrJgLm2bhOe3pV
b9NyebbcXgMiwRvs6NvySiUxnOo5Eoa1A3vxjSwZ1J755qv6A5rwsw/MY+U4lbMuhga7cqTfUUOH
dJXV8yd7uwcGFE+ezORWoIRiORLESeu6hIlJkWLaRTc111cehzhD8EOEkYcfhqR/VVgrOAHggEft
rNsqjWAwG+fcnvl1llHjEItu2HqCA6DKKUhqxwymijqbAt8pUi56rmF7TLg7qY4a5TcwvQlfVcG0
PiYi3ERWdVcafrpymxAh2qpdzkHWXmDrIXyZPkWTs2Obs7A5UM1Gc48MCcV1eR09mhb3D0WM52yW
a7+/Cv5m8suLY/vAzk15QQvYuMPSqr5w1lj1KiU2/9Xnigx9b5THkHvsxq4WMDZlBgsj4a1r/Eui
Hs/MiMV6FKZ+tEXbr42ifJbzeFrclimpfz1gRAxSTNUwdFsO7CRuF0AkK78hqLUYdZBPvr3JzeI0
GrBzspCEIFaSROMmEvawwQddrVFVgHIrbQVRm0CCGb3uLndBtQDCwl5gSH6Ywn2ilF4EZUc6sDe2
QkX3OXuv6/hbr3I13Wep9xk5pAhYX6Mb0VznHCL+JG6TBKN5nR+UGDTca6NaKagd9mEj3eIO/jRJ
eTZx5h393gIFlJff5KvgpVRF8s3RMEYtDuXGmysmluFSntpcFVvP9vNHW/UQZ0hHb2yTQqwRI9hG
1sys+8GIgyzKtszbd+yYdzW2uxXXxC+T6kWuOk79QzcntwAdvUNbzw8xERji549FWd/0Q/1Qdsxo
tG7ukwhiBtUw89qsvU/S2dGminPrsIytibA0pxsnwW5tNEQrck1jfZ/cLazMD20zPgCIiFf+xMia
A5JY9NlqGhrXa/u5yjhYeD4TlSa6AG05kpS9WfR4T4Eqi9ww3pl2dpe59VO4jOw20Ur22TR+VwvB
dPBrN3FksG6UJcSnQeG9xDhuC/ntAJHG/GSZ1imxyopt6nTKqs4huGCasEymK84DuzU2VHYY7iHs
wKuUXP2MuMOGYS4/eNG/udHYgeK2d4IFh4LTMs6AbuFIo7ePiU1ZPvt98cmpJl7hsp1I1ZoV6A0U
OK7FxR5WkTvf4Zo54lBZNtbgv7F4q3WdQIIaYQgzQuYBbjnQbmIR3RiJKW9tTYTXzNValc13RF6E
Ne67iF18fQUXKBIGBrksx+STgI8vwZ/gf+vx71YzRosw3Y5YCYEf7WLABJYNKwO420Nm+i0JrOjb
x7gChYAAbLaUpLdFv0IV8Lfe0OPpIAUI+4LM+Igxh/30eprCJ6dssBimiDOwU1bw9t+jif4N8ATn
LMyGvYow3qXgWq65/GMom/OIlfU2L8gmDHV4V1VFuDEQG6DSH2T+xPRlH05zMI/1xm6ME36fWzdO
N9JreTKXJPinELNAkzUVplkLX2TzRR3XJyPaQ3T9rmMHI5xsCUgvtnuYcK2tu6LlTxToVq2ZG0EW
XyEZi7OriaIBxIb735oXDyiYkmSh7HCrm27nWOIl5AQ3pcO6sGAbTPGxqCFJ2FkdoG4wZiJLfK24
kGIHnDNeiQHESacEmd55O7reBYX5WRbhV1raW9WrDSrSxh4SYDLu46SK89KpHHBD9gYaKGis6Zny
TpZynrZdZWzs0ba3PVUuW8vLL2ipOTQZWFpmYU24XKA5hSWWbGPgJ/GVEVRl2t2l6cTm3elWJVDb
2IL/5V+LBJLS2gHgIYg5tY9N021aIeqth7bGLcebKKroh+w9HNxa3uRCPpiRe2cXSE+OFidYL+km
l1l/dGYr57KiKa3Ko5OwE4JxCiqi0dO+BeLN/5mg/GzCjCwYjwYVaJ/K9Dk9LV55kzl6vBvL6tOd
lSBvmmKF8Nids7P+Ac7k4pKSPg84uvfKTLiLPB7lhLlaUyR7aOHiOeGE8oSz8cMZaqQj9zDK5sFz
xJMKxbrvEAu1Y38nrjdyJIUbN7ruT4Iz7Spx6oIxPdbkwVpuE49uaCaiCdvt8Q3d+33oPRCbrVtv
nNJ7cibDXMWGuQXHvuw0uOYjpumnLPIe45jgKFG4e2Y5926kqzvoRfTZVstPe8IE3NcM3pwhDlrL
fTCy8NvtwhA3V32BN5Wvu1BjWnLcA/s1kiEwYHzdKuYfKg/Qz890cbiUUDnNlsnLfdWkH1kLbHQW
8bmqc7ZevSZoR1fTt23k90WHs11fvX/SqV86aRbrZq6/Kmu6J3lrYwaZrWdhMEI1J0oc8hCjN9g7
fRyn5YyxpQ8EZoUtjBqqoZq5cAEaNe8pjCUzr28TnmfHZhEhPuCrYVFNCcx+1o5bLrvlpJPxrS9z
Z10WM8seu5OFFRU7TFKFQWE45T6Mq086Z/Sxxz25duPk3PThuewAM4wAS+oi9Xd11fMQml2xEfaU
rY22nlaGh+2nyox0JU3ym6nlhEHakpzy0+KlWQC9eZoVjcUFM4W7meFu3OSQ6VZIIMEylM9VIX4t
qvEuIBBxfnnNfKzcxtwWCb+yrgyxyZ0purXGZiuz8BBPJtAVS7wRlTIJPoqdX+C+I5cb7spcXFKv
3Hrd/BKN/Uvlk/Wa5ujgutiVsWLJHutwp60bnD/31QC9yARmbWEW87GIr2HyKJ5l7HmyIn4YfPep
SrWNZbq9ULrxOpf+maK2/VBI44D/sV8Lz9NBPky0iXbP9iKeCbfKU+NV95MXPTRG9VAMxGizJXmT
Y7Mj01CssCIBgqj0uurABCv/uOBg8pr6lpoITigcZnhyb+MeB7OoXMisLVFqvUHSwI+LHciIuvIO
H7hprDHF4h9p1Qg+zz8kRXhv2HhTRhfrgJzCA/ngrVVML0VOZiHKjY02ON9qKhLCyfjua9JiJi7N
VSxdZ+Pm7rXjCPYurbmhKTm+ViNJYiM3swpexoTdnOAYjo1MTf4zZ8f+0ZchLP1GiqyA/1HHLCpp
Sh36CmLwcke5LBg5J2l5as+gu7q9ysb4ltLI7F5HVfPdVSNrH2gKdpCEi6w7jImUGxpJbwv8u8g/
66hS5heijnoRY6EB/cTTXW85UU+iaNAvTaWqM+wKsLzSSES+JZSCWa8WIc9uUmPOobLyfNMrMyN6
xN67CWQ3DZt6MJ6qMR6Mm4Eo9ZNT9/HFRGAOhmg+g+p/8j2cSIj9H1prIJDeO8sdbPD5w2qX8+S2
1ippzPToRLh3wd6kab6VsOHfNF8QV1gHLyesqAKiQx7gX4FvAmlLdJwd0hguW/SkbcKFJe9b6/wh
5BxN1cbFjPx7NOGSCOzEc8xXZx3nqCBzld7C9MnCNZy48EMRsz2TJSYt7WagZuQapLAXzI390VB4
RLomxLzNvJilvZps/tCi1lJw7a4VdPl9O0XHxUojwqS6osaiPY3D+CNLaD7sALw8tS7cAK9+cV2M
2cbcxIGWxS4OOzSSssogqCjBWYSABkOz5ZRQ9EckNf4RZwp6htHiby1YVFbYLF7wvuePRR29mgV3
LhcJptSMD2eLygrcvLdW7AYb/EFVSaXQSDwctlkTW0E8tlNwhfK43XgQVvOQDNa5XyqqarQZnhi5
f5DPr3ZRMmt8UqIYbwY9lO+c16KPpmy9S15nzVZTqkawy0TtTeD/zb1QzBemB0TLYI68Yzw5ywXu
KRzVNpp31YCvy0jx+w5pnN7IMlKP3OnvXasvCbv8M7i3tFp5PoadtNTiucp7VNiQYc/jTKPLgcdj
u2p5wD7VBWc/kKvpxXWH+egu/o9FluJIo+glstIfNj/IqcJ5t4ldf3kRDuCUhQ1ct+k6Tz7nFaf8
IYb7P8V98ewDVGdjXqhHnCR8BAeXzooR4EH3jR9o5UyXevHjTw8A3Kca1fgy5MrClWm/NIb0TnFS
5Oc0EuzPlU5vAZmNbCmYrBPplKu0wTFI7fxJTpj4iesoICjdRsYGg/1Of6Zud8vPwlRtat8ZPedB
q+r7qamm9xogwYpbZwtbgsaczI7JraXlpm3we49lPxy8CgtpMoY1dFw1Plt6pmSo9R0Cg725adhc
U3qwGFtvHtkmmjrdyqry79GUvLUcBg8aI4Gex5qDxS6fs0+PYP86FLgfUrpQQUtlz3UsMHkuxM41
0KemYOuWxJYVYMft0h2v61SPETFZvNBYEG/7ekGqsqxRPtsq5CmA87Ve0SD0hjoyo6RQM7jGBWCc
zETLHf50hDMxD9h0hstssXUmuZUfxiwsg54CBRBprR63I9GM/Vwrlxj/ZJCvN3NxqGYnvWsLpz4m
kS3IMsRzta0cLF60hkWPLmzTW0yfN6Iwi8CxVP6W90n8VnYpJTZGh2G8qF35Dsi9JTYE6gMCybVb
x4K+O0RJ++5lDecwZucALNMWJ3x9VZc5J2FMrfDAOgTyx8jGVRXjLQWchree6sGZbSF4JMfa1ssw
Ihp5GMZz1i5buPeVTErIBwNEIEUkpkWhECjV3L+TAj7Yp/77IseZLBDkZJ+dtUd28mjgfqwoqunj
EmUaPfdoAG6zf/U9OaYbJtEA95xiKdufKa85vVp+y6JvZL0VffgY0PWNXHriOFyDHSYzRgkvXdH/
nkTAhgdNxe2zSk0cW2ueBswfZ3b3MHUH/FkN2At1IBbmVBx3SCU9ysJ2PkiMOJeGg360d3+PENoG
q+iBbehss3MoSUXLpPbu85HdHCja0bW2Yd9l077qi/4H1aZGvC4zh/9DU6Ob9qtZ4ylAAHFFeoxN
PbfreB4syq86U9v6OLXzFbrR2PqSz0Pabq0BRlU8Yu5etyoOOUehNaJht8UsP4qmkOuCoqfqV2+K
zj7Po2MXm1RRmcB4TEnQINEk9LbV1dDskeLhRMCvkmLDwLLwVzyiBArPCGvyaCUhGLUUJTVoBS2Z
y7iDQnU/2xoV1ms+CtfdWea086f6gb7R6ZWoEM4+45NkEuJgd8afuh3bK8+/r1lOfKPZj8jK9wsS
a+B1sXHi136L2b7G4/AL2hbxSBKPb12eBPY1szN3ZMswW+MS7RQ6w2aeOOH0enJwKiK0XA/vMQnz
2uVI+bONCTGspSMYFUWdseX0HgJlJlKwjtqvxPf2o5h+GlHv3IGUxFLrQ/Edo+bMH7EfkcmzJ8sf
1IsEq7knrvDh9TbP6BhuJvD5aTMuOWwbOrhcWtMkYLDM9fiJkSc3XQuSA/TX6IM4tul0ce6nHIZN
kPojC4FunXnX2aMXQ2rC5r+tnaawbgaALB+RPUVXpGIy2kcY/oWFxnAdsW4NbMLTHnACh3dbQRUL
yrjnAFC5FscQzofDgKqT+7uq8mb7JmnSudo0taf8ddzW4B6tqXHcU5kI4IlVaZbFlgvGo8hhHLU8
AawS6kxpMYBPs0qEu7EFtoKwXFR2a4y0kYEbk+RD+HkTkHKjaS5BqHvet+s2LJY4VJi84uCIJhhn
vZndszXWES1lc27dZFqyFDij4K8zC5B3DT2S17JqWg/YqYQ3rY2deatxm8fgYe1asrrAdFhVLVTS
G8hZs/WYWROwW79XXb6XSb7AsixUVjfEZ6/LxOilQ/FzdJwmudh0mhS3WcMoJ5DT0NHNYNURaDL8
k1Lc+g71q3teGTAuuID8ZPQeoGqrbc6R3XKUgtw8H1VV8Mizs+7MNbzATR6tHs895oSJ3rLS31it
JilAQq/bF4LjXp4jY1wyWbd7vGOgy5fppek7w6OmqPODdmJiGbHBvFuiMjkwf/vG+fqDRyanKXba
sCKt+cy63Z8S2zmVo5fvixjWEhaFq9sDBGlpqX5XmIDa4iWugJG1NvU5Pnuf0p4OMUnDVXsduM+a
WdZaOYP1NYAw2DInD1/D0iRCg5wWvxYdhNNtN+HW4TTftuke6ZlN5Nj2801JFo3dW8K1oDqrOeU0
OfQgNRz/rtCz3pvgGThd+anivFGGG0oW5jTgWmaLTvKWpA+jlO0A0upVw1DnMre88rMR2bwZWnUT
hVn2oSNjvhc0f9+PXTKR3vYygvNiiWjZk48DbuaVUPh4sWQ4CDY52Tcz78L13ADCE9FgHhOWiOao
OXntzCH/lUciDTI/bB7N1uT4ghBn80nmZeKc1/70+dEeY0YmP8F4TUADiDWA/i3XuUsAcUW4ge90
Tmq2rTNSFmhBm4g9macSg/fF5Uh6cbnu1vSD/rChgJPvAHH6kaMWMCxzexNorT0/ZwxXX+LMqu6h
7L5aEwLOZBQUWekxvA9B/OlN5s0XYdRqZ7XY4VyzrG+9tnUR6XvvnPnDFCLb8TtJyJZMJLtsPLRw
lHaek/kfE80N8Hmm6saYyu7OumIVXJRJjtkKYmF8Xe2a+MUg/3Jy6+Gjzcx8g5Xw4MI1v5l14wQ8
Mfo7v8f7jqWoZqrUUhOeZEkIg8GcN1lbXrXR1BqrLRNEa5MTzEoCRfXHxyDiaFjTCtoYm45SSRss
rjO/N26WTsSihcn5Pk0uPsO619ie+1coJTwmLHkveKVby1ic82AxDWJvUS5HybSYuB1jsruJXci2
E+X4RRl2dw+KsbuIdiC356IPGc7kAjLFOrhSrYUgZKQKUHlWLdZb3FCF0xOc2ljVXN51diT3rcvs
H1s0j+a1QTBxV6QSeiXmHLAWcomJmTveVsSVDFc9s2zGrnXNuuoNmLdqjT4cQysXmXmt0nR2lKGS
7CdyBBKxVhLeTo2lvWfReRzawQpmzJo75o8+MzxKMndxbnIud0Uu19FULkTtZXMbibH9cOfUukuz
8Rc8FL/hPLQcOK5Ea7fCVx5YhZAHmus1raSIZirz1clIkKsoT1I7OPeJuML07XttutNb3dWmH4Rj
M9+avlQPZTSx6WjrnDak0rtDpPHIAIb7US17zmjJtpNDBo1KP2ABEU8zrZT3LYMwNq1JteXSxw3h
S7IoeWL96Ih7XtlOyjpEiotwpYkkP4QwmwKvSvOD347+vk6HcD+kLiJc4gepJ6sjd+shK2Ngg6mN
kB0hL8rUae+FHXZBzI6eUysh6sfBmozXSZnRncoSYs2WGaPVOObZxFqfOVcJ1SiKlBCZkQSywkqA
+y6GfuwXHNs6c58lC0wOAmmXpR5ydhh5yKUf+7+sCXBRkZW/crLp67YZhvcxNd27prKbblXTN7ly
u4F/D2M8ZtvUfTEBJ9Fjxuxp0vw4u90WQz3ZcENtbRCuGkjcQTkRrbFaHU2TBILlQmHwq/mtM9N0
g2/kuSiyT4WRnnUElPpck2kt5U2lgNawU8AeGJqC7VBDNyY+oAJkZnHd2giRB+VcXpOTnb4B/InY
tOj4AbW7PGmZQ+TKV6NXJE5QdRwixMAEEm6ff6zIViMnzZyGQcHN8alrm2Trj6TZsHX0/BAsh/7k
8+wt0KnycXlc5ER6jPVzQ8wL4//U4ZyCdB8N9pMr048Ce9hWkWwNmAHCJ0iM597I9qjp6ZH848+6
M7qNx3fzS5BsJGhFEwlZnfl58erJWEGiwyFIDSohz0R78VEshf8jLMICUdKdE/6EkbJMjgX0FGLi
BDcmHmJEWEtxIqGHaj1O4kl3dX8kMjOfqKfgaRYP2d5HMUNn1925azxEIzcnku0U8cnL3JJy2mS4
8/IamRxlebY9uUM35PzBYYscmYXRzx/lmqBt/ZRIgTuJ9XRD8lBtKx6AW3sx0w3NsxS/oq/cRoaD
3CtJ35UJ6U+jc/1TT45mFVOQ+UAqa75Z5qF5ViHn0wI1ku4NcZghDFXzIE0KqKvqBqF6Lfv2ZzKo
4jIMyj9RhpIcTUMZ+6YV3XPo2XD7GwkYNWqaLw3NimReE50IfgMUtBLYqVEqASp7ItywlDFYYDJ2
PyFarFWfFvt6xjPow8q4roNkxbWVbea89LemKVTPaEL1l8EpxZ2XMJmIONM/1aL2LoCkWNQN9C7i
m5rw05xXD9Ks3z2rK2+6nCch0cmx2rt15WwSewZKref+w+8Z6ud4qAkjO6zMhXlyNKeu2xkp+yGa
YobBSxFR0jYi5x7FiJx43S3+GOtqBINoZEEoXb1DDjGO7pSLVRzyCcor3CMlKlxus7zrjo7Wfr1q
59k7VhlhG+ba1c+ZlUbvuav9x7bK8oje2kJDCu66meGlqKh9MlgD6Hsn1egiELlzv8GKwN2WqLb9
EbbsLpE1PL8FZj5m3Qp1Tp50K+xjhFxirq2hcZ/tyJTfsTf7+75lOzbOsS2fa+V095Nti+cyGczb
tnTb49IvP9LGK241p6t7K1XtsQhB6IpiBu5Dr7B1cNxmaJHKTXgCEzOwwCrJWvVSz7fI9/lGcSaU
qxGpvjrkTskq74yRgUYdtaMdiD5q147TS/iVpP0/Z6uMh41Pfd9z3PTZt5WF8LEnwbPA85gm9L3k
sun8MeWST+ivgHJBs4BZzwpOcYvYGCRVA6zIMcivdl22Y0Fju5YrMupXM8iEw9c1tvCZXVSEBd+m
g4qczUMFp4iDwlMxsfo5M0Y41BHLOzd17BKHXYzWeLGxUbBvSp3o6JVluOYw7lh7s0RekHUBckPH
FWMNsEWqWsVjbcxrwx6iXxJmMKNQF1dWHRMdpnD5w+qm5tj7IG0CBV8zD63lpvYZ80X5WN5WE4UE
5rJ8xBr9BhQQuwDFOjYlyU2WufoOHnK2dWsx1Uz/rgdku/qyvenQS6qAGz+9rdzhLeEiRyjUiblO
KrJdVaIAIWubvFVY10VBT0pXnhUGqWiD54xVj4323ghFA3ImwQczWGkDIpHeaiAGDcCFuSAPaTjC
xXEEjmB03E8UOjDcTbnrlJo28VB2t3lKYLbNMziRHYkEHNjOChYs13+r/G1MtPlgcl5YW9r79F14
9xPeSbDdRv8jFUZ08Ksw6oK8b9r9YFI9E0Plo8qhBQvf6OjC941tCPvdKbs28bjlVEFlInezzeIZ
gXjhRxJQ8IKFSYU4QZkpnsaKY2fgAHEy+Ifl7WIby8XzqchlgAQh58i6yhjWZUjM5gmpixGozcBn
VXDxeRvy1JAcopLtOf9MbjoWaebEcEbW+YArhbNItB8dy2oDJSc4CHhJtih7AkbdZD9MTBK3xAqY
Abk2niutfo6WUvBa2QWtM1O5ew5X/etSJtPesOqcjYMHoK7sRP1qDYpxJTQX97VVAmug287FbU9v
4GmSmvfBfg9kKJd+GQ1yDMQoL3zbLM5dBZ8DftVySNBW/8F4bV7jCH/JY+CwxJjjSEk0y+PY6/3h
9q6qobfHFpTOb/f84rWzZiTvAHxAfMfHY7NFYM26Hjh7NzzMk9e/M5N3mfX2XUsexucAvJ/CMOeK
1SB2r6uhvvgMHdmNpRq00dJbg0lws4/Fr6KfGcBkA3Dq/7IL/69yfIBo+M/v2rh/AZ9/Q4b/z//6
f2up2/2qrg1v3Z8vdX03/3qt/z8K6kwT0+z/Peb3FL8n+Xv59dec3+8/8t9BP6moqSNNR5bM5FR0
DcrgHqK/znf/w7KVg/WWCZWySXL+K+hnyv/ALG74Uv53oo9USseFQksdr2Yw3cHGL7ne1bVW7n9D
eeaF/np1kt0xr43OtCdKy3JNXu1v3nlZDzWRddHvEZnmizLH4VaoDAsItyHh7bq2RLTriXvgrlfX
PaZtw5Tf2YmFjz7ioAWrtAWtE/zlK7z81+3x1/jbNebxl5uGt0WxHzeMQXIKK7h7tS3/xdKPjAOI
kOD8PiuGMEQZjxfaLbHaagozivim7jknCxY8/AqNlV1KU07NP7iwrzfmX9+Dq6QpryWBrjIJ2fxp
jYZYx95hqPQuEoXl7CIrwlCLFA8eaa4lH//ff+Q/o4eUBBKn8kA0KX5hIj1XV/hfPnMGt90sIeDs
bB12wwZ1+DUz4dEGbL3lzykppmufD2E5ygBYTZhvUokw6Dbf/8MboR3xjw9OqwrxlGsG0DH5Ev7+
RurMgBNvcsbMox5fUupq82ITI/4Kic3c+blnQyNNo4zHn1z0Tynq8jG3loiupt40aJL3R+DMTtrA
T/v3b+16Nf7tJyGO7pN3YuDL4MGVf0S/IsAIJsaQcUe2Zgq3dhw79r5NAZ78w4/x5/Xnkiwjnojb
mvSG4/z52xt+SXCnhp3BRJpCi6ghqbsFwmP+WJpJfZsY9Bna9UMUVL9jCmGPM/cfrr8/YkLMziyD
imgTh44PHt79I51hNoDH8UyOuwr7qcf8iXOJi+LGPgBlMLqRFAz9w/f7Rxrg97+SPZ9J8NingN37
4/udVNzCKSXclnR5/ZZOeZEEBRN+6pUqWzFAVJCtefS3+h+65f/nZ2Ulc/hFTeo6qeb8434nTLjU
HKPandUXksM24jKzf4E5h+xDiE0pShgx/MOP/D8/LT+uyQZC2iYrsfzjOi8rd7EnS7a7xpvifQea
DC7MmE1fzF3rL0xrDYCObMz/If51vY//fhErlx2Byafkv333uiT/5T4nIWEYQ5/2u2i2e2sdFkP7
7RZcUfh+sKPu3A4k5noewLZsfaREZ/fvbyKTpf1vb8GzqSa9PjpM8sWkrAma/P0txFMTsuKB5Jw5
1K6gGLwi6rdHRD55G/fqqZ6arbsgB1qJb+112rCTj0PqmKJZ6VPbQvIzHOjeZqqte7ttukPUG/6+
8XX+lMWZcW4J2e66KfssAIxz9LKSfbyU08Z0aK0OQ8xpqs1xGWUxwJ55hnMFDIpMQUVtcuD1S7OH
Xo0vfZRU/5CgTMT74uecTpuJm3Fpvs2mAq9iLKdSW+4VHsbQ2x9B5GDf3hc6C0+dJzxQqWXxGtc6
PpgAlJqlMm5ca0lXccYd1aep95hR47J1GhhItNY81TKKGZir88D9eEgwgB+TbsRqLUVT/gQX89pr
ipy7yDFvsroEyj9hcwxMxLSVY42nqgEDRHcL0Ga3EBFCkoSw6SK7zivLTx9HekqalZmw/zSHanqF
D99uJMsoR0NCSxr9l6q1ZSyTx7KvOcx7nWHDhXVHxZEwIqaKH3MqKSiIt5UxAR9b+yU+ydVo48g/
jT1V1VvUz2EsV8CA8S+Dq6mvj+qUOysNwhRiaAoRRGeLjfze2f7FE2womUOnXtxjXFHMPtYcV5EI
tWIMQe1qU79lvGJ9I22ITfHK61NP3OauCJuGoR7i7aUqNAsghosx+zF3E8syHDtkmspmr9oVo4Gn
sor56+TWaXKP95i/N0uANM85eQfnmMR2ldESo3nQm4CB6KB3rGp06ediUIv66PWgfWjrLFOc1r+f
yNoYinKn2kna331EreU9p1R7fAgFwKlg8XX9FjFAN2CcuTZarlEoDzNHLlnE8ojoHyJ1Kg1MVUB7
f0SICHHQMQrDo/c7NxZDxunWgmsIraLweHt+OUneWIPkjV2vi9qyuFug+dRrD1g0Nn2HTlxKILQL
mNugyuzNcphJ4YC1upnesaraVx6PjRt7bhvoHy2D7ju7GnjpSUB/3TYt05dTFxW6O5Zy5FqWRevN
YLe7+q0ZMs84kJptJtruCWAEiPsuIl5c3pSlHLZO+Z/sncmS40bWpd+l9yjD6A4sekOCY8xzpDaw
yMhMzKNjcjx9f5SqTRJ/pdKa615KpWKQANxx/d5zvpPF01oyJ1ahZelOHzwrKx5p7jgFHB7Dk6QH
iiHaTiR/4lSI29l4ioMIs1/qDm6/1QS9VZ+pYX1f0kxDHgoW9xshi3NwA3ywuWuEZyOzdSVPHJjA
PgjLvpAMYNWpqzgyUwtbVyU/esV1WomGXODQq90GRdDQLd4jw8uq3hux9iHU5v4I7TR1oncmWBac
wAx1ulvaI8pSYFYt/nE6tC2Mly3mHFN9oEBoTCSnndSEB5jzsxQJQJ2Z7KBo2xH4Rjxx71thNTPB
R5ipsA14oozju7keU7obgbWkjOYHNjLlgQgjUYkItyErmmFLmmWn1o0P3giwbC6meZeRg5WEUHSS
aS28tOoYVXt+s4/K0b13zKpttnh8oKfTcNe/LXW8VPshJw48zPOJ91fjDLyzSAa1MUVNZo1XI9Fs
515vMg2cVBrsqrKkjhlyT0ZXsVwcbx10eExCFqa9QeNatDtSFtH7WzMtwGpZeEWVChIsdrD9aKZ9
dV1yVthahh89Qo43tgEY+DvLMsQRuiOz9t6zyh+QZZJ1C87ozsazfb2AlgZ1xljl2+jjen+pmyhA
wJFJRooxDey1OWKkgG7Rq30tmvguArrlQN9KweAMfhJsxJSeQmOLtAacIAkFRWI4Ods2cb2veqpO
C6klCDdYSkxrQ+TezVMQXxVVB5zRSw8MqbpbM3OCHcYLh2GeERv7xp2xCeczsA/U5M7L4NickmmZ
PfASVSQVTpCmxr7djrqNioOZJ96BVEPS680l2wc0NwFEpxXoDgEgrCCOWuWt/pom2tm6VZBeodeM
b+jvv5lW3mKRY1xD37pCU+XRp94R5TI9jWVuryLNoWmdVBFBzP5IcBV5INPWsDLKPqakJfEUqoUv
3xtjdWDjy8G2TqJBgNub7veB08rKUEJ+5I79ZgJ8vHWbpT0k8HBDb4mDw9wO/mYx0IyFqnN746Mw
6P5Zqp8gKVh1sqHpCA2xiJ0guk1dw38CkO7d5/HCfo4OBbpa5HabPpViuIIlxeuzyIt7Df4fOkGW
4a1DY5EcF7TY1VqhCqqAesfZ9TTVTn8z+yr41KQdfgep0m18GHlqVRLzgucEbUTUVvmBprLwuePM
052g0IeythQ5LMYpvir1vQQRnYEqa8haRiKtda2d5hgFRP6uEh/+fTqP/V2QATU0a4ipE3E491zD
LIwBKKCuKXhLZ2n1FDhIUE7IiqMWjfmVaWBQ413k16MDAC8eyMIinbmvv0/o6jaoqwAt2E7nFhsm
t2D/imDKwGjk5RMj7GI7pU1yk8ZtfwCql69tG+H9aPYYw4paXRMt65sb9in/u8hd8mlapvEkNPTF
qsOPeYemGqtTMOAaQoURY5eqtbtOh6R5yQuH/L4ekxcTrPy+s4Ml3UTKTV7NyWQyXmFl89os3nmK
IsFdEBUm6tu0YG9YWJ13NDfnu9G3HzxRMy2OKuJYy9nbsPvaIVaAJaTUWRhCZXl1m2rLOEiAUIDf
S/OTSlBdz1Q8TGvZ8tbRQABTpzFbWH53pO9dHS2bEUdkI27sfdJs/RjLKw4Obve6bcb81dWegiQc
JPWttPP8bqqninjSDukyZYWatpVOAiYGLhKWFROmEIWAdQB2aKyY4MD0a1KOpNUwbuEQb/CqIg4Y
8zuX+Ng3IEbWxmjnZ8ThL0UxPWMXILB1rEHro1YhlhE55+2i7dOMt3WOnhm9cnb/kY3BprPib3Ii
xFwm9s0wyBzBKDlqqa9v5jH58OKl5tBDxJ/rxi8kD3jINhvWq7+8iHa484m1CM0WBZ3fNbe4KWwA
4IRpJ93MpDMobmwxPLtNmmzjlHlcTQx6DZ4LhzPydpvx+Y8h7/WKsgxtYJ9sSvqL60ieuPOdXaF6
kVudiP4QJOjAIlmBgc4Ia06VmLZZQFszGZfs1S39H/3gp4euKL4YNCyPfTWElSiptGTHAzgmb4WJ
XLSF+JiiKCeUZ1JwgNFLz3XxlS34hl39Hn2PyeCUuewQDNCeiWrjEay8LTlu3xM9vqXFiCWFxm7I
K/5myZJ2k9v4hBOBgaOksDiJZbZVDnkl7uNd12ETYh9K9+hRP5uox7RBj2GFhi0nBw7rhk8s14p7
cgI9ob9Riwz7BKWPoAJaTQvAvpnzyZ4kBh3KIHoqhwZ1Xhrsp9q6HYlC/T1dDoFtU+4jPGEYsrL8
O+3kFv4hXhqaGBiJTHd5z7EOroBnyxumRPMe3MoD2szmis3TwXUIuHUpR/OZPfEl0260wZGIuygn
kYngEGIt2DbnF6/FvwU5uWfoIKL1KZVvXQoib7SFtm3u5UcbdIS1ZsaBSGSCDyYb8VstP+3cvmew
+ORp6PW1P2TcfEZTQQbvejRxsuZQKOfaE/dymvcOuQRmQzguswksIhUZGIvRIWHViANgzBkHRziM
hhOxt0STHwzPwsXdixelzf0Y89K3cartdbKAdQPCGIT1ADUgt+rggKX9Vk4oDWpgoOuWhAqwsinz
Z6QGmhAWwgv2ziLv4lI9jZo0AXsZlyMeWHc9UIleZ0iYN/PgNNtOeK+o0fS3ESHUwehMB7txXjxO
fW5g702sLa0UODw+uqukreAmZ8uyIXHbeR+brPtMUb5i8jEF0+l4XN482zF3qpRUGG71VQP3aXl1
ePFHWYnXkjfL3WyCTmReLdZm6Y9XZUFcUaYEytkFK8FQx3kYD3Vbbqeo7ZGpxu/ak0zoscKtmw4B
ApyVOhSiBNM+JeY+tyDOx3b3bk+Fc1tBbX5UPRReLyFyiXikEBpl9iZHEyWxQpcA/t8tb+n/VHeV
NWz71nBu8xYXgo1Nxw/NxBSHGRWgZtqAlTjrKPqR6oPxKq2HaKhDtwiGuwASKpO3/Ae6vFBUHZrn
U4CNI2Vxx5n5ZGK1TcQBaWvRAIgdYhPmRFH1OzER1UQmRYSmnhKOEWkQijuowX5OUnXjTmW7VU2N
bW8gGKLvfA4tVtBdEeJLaIkZuFcM4dRTPCleR80yqhhflC6PSV7HX920RUQyBH7JaBrPPYCqimSJ
pZOHDCRBxOBv0WQhaczBvVrYoBkjkimQcHQrlhRGh5tnACrmOnB3BcrO/TjP5W9FWy7M+3mfRGHQ
WqSidwYXgaatofqjR1Oy3VataYNB7qOjkXegisrUSR9Gb8IMLdzU3uRgEZ5Hs8yqXaQdGB5RwlCr
nBPJ+ddXk7ezGdXcG40Th9JJ8j3VY5esEzITXKgMfoWScG4Qws0IrHTiBRweeKo3nKLIesa014aD
S+2yRZD6OuGWjxjoxupodqJ916OLbGdGirmF6o9ZjSSX2ltHWIyRyZW1fSgs5U87EjTtBvVeM/HX
fI2csR3JhQ5yea0TM/7wrbH7CJgtoYXwgw2qf7pMdouv1cWzFI1AtiPMIgfKOi5BTuB1Spn+AwCD
G0Y6YPyf1xDz/ZoDm9bWFAqGpcahSztGzSyxLOOXmOBIjNH/ThYq0/05Lb/4qEsbJUn6ygP/QEk1
k70Wk3JjdWJ/elR5yH1lMteyvTUPonnXW5Z3Xxq9vE7p2L/7RYbp9fTquaN4SQ6cy90bAJw239Qw
dpIm+kPn8TsZYNIaBcq++MO21AU+CTEg40T8a6h9Yli9E85FVLymDI22NdL3LwvUiw3v5XnbxgvU
Hro99j2a5wXaPULMuhnjF6t08OWSFO8h4VXWdRk1NaIGUOXG7E/fGAnj6wyiO5em1kOrqnFfQdMP
x7HAt4KwbeQRdJ/zus6eLNtdjv7geC95KvWzOfuQvAdM5xP40jWd1nndUGNvTn61pwBJyxFbRMZk
DqtfhpWGsbzP8HTd0joiltBWxKYsdbeggLPTA1IW7zgmph8mnSm6kGxxZuZYzboVB37sCXKpGjtk
z0rCBuklb9YSxWLnfU6AY1P8yfRpsPcVhm44twT3TYF0BQg6bU/s0qu+EynNz5F4pTiVT7gumcd1
ZvuVmCdOuW2aiSsrGKcHzxD+sWQPwVecfaQYNVZOOfprcr5PqcqRLndz63FaDxqG+JVGBZcsVAmy
IhIhJqzXZaxsm8+thw8PVsq4DgaiLHaBo6JvMlHqLmqkC2zH/Np3WKhC4DoJ3ivSW4LM1Ns8ViTk
ZKKcrwKhCbRyOsxrkR43oGBe0YntQfjDKrAqpGxesa962145SR+8eRZ8umy6n9hwb1GQ7EyXIGEE
xfVc3HcUPxPioH3f97/pGmunM1c2Km2COdeGi7lq9rhbWUPEQI0lLcRfUum1n3nDS+Jb+6w1o6/K
12zHU2Y9j4m7QQMzo+SyGiAeEM2KXZvOBFjSK5HqtotNfBOuScdrjwim4PwuVN9zFD3FLLnkpZjr
qRPCwpHMkxCieon6+1RRcq/sug+Co45b0t6twuwDrIzwDHe1OVnjwZ0pIe6S2lR5qJxcluj6miE/
pE7m/4j7ZJyO9TBHUB8AA1hRS+x9jsL15LbqK3mF+lutpjR/I4osDVPD25fBlOL9VFdQXr6SZEcO
Abkx5rgOB6ckHBBN4GwfZ7yJTTpjG5OvRpYf8mV6V8sortyFWLB8IJ4+ZLCt1nMNs7gfyXRPrfJO
8Rpl2sFom6AdyBdRvHZMvJFRwJHYz4KNTPR3LG83Dk4lHv1X8Li7cUqukcaQoYxXYxspxs+JV1JA
z48wwqu1LMxtZHdPTqmwjvj2R07MIQcVcY+3XTPSd58UYCzMZkjF0VtQBBW0efpIrJdIeJwAxyvq
9OI2KcXXuvF3GWGjYRIAMjfb7LFtjefeG9ix8puJUHdbkbUXiWB5axN9IFsiWisrPaIO/oavo6bT
kgw4foMtByRmbJmFzbMvYIbDdF/1ijcanvsrxYazMTuHnIihizkjUMibRExRVuh34yQPd1vRbLEf
YIiuKqGmIzP3z9RqsYzR7DU3KREKvJT96BrNmDhmeKMJFkCzndLoIbZ179t9vpKSOrqx3lQWPMVN
bO9suC+vMSmjgAkF6The/zjAj7kaHZMKv2RvqTyRfzTlKTVuSXxDEEfl5vCmPScwCJSp5uWK5kn2
Rme71j+sHNb3C86k6LN20j4OKVZVcgvaKIEUDKNlvOpo0eJirQOuuOZlqLeWJIggM9Dbb6WLquDe
rRAafxREo1ahR6iPcYXQkG4FGikCo3dGl3EBYs9KcEBnnIrwuZ9SsU0q7uaQj/NLp6bHKjHuLX94
pYe/rrvM2rtFl4c42pOQtxzf3fOfAYOLFcB4uTWHDKEFVrZtbE6vlIj5VnW0GZGNPErDoGnnmt0N
YQPXyUiOhJhQ++/ipcdQEXjEN0Ulr7lVHw/lQxdThON3tILNYE/mG/1bVpyNwmVtRWh10DFG3TXC
3uLQAoPsaNTE2WMsSWwl9cb+LeZSnnA3AbNQQc7to4evLmKHQg1pm4o4DggZw8EEJX5y6lNtqoKe
BHr4tN27pXjrbS301ZBHiQ07o3RfgBx9p+M83kbE0hyjBmElQknTbre44IYKpv7pbKhhm6WjOb37
5gkyzmb4iB5+2MZO3xwaPNvcoyLe0p7JbpdCjo+y6obHbGq9LZlNrHO7+9RlNhB2aiRfAOL3jBSx
3HPfUYuvVGPSl8an5e/MEkBNgfyxLTpNb7elpw/4JhcYC+ryFsuLs5q8zGMhjOV+GFT+hbnyspOD
1RPLNlWhhXwvLMiPYX+cjwZnpD28A4AUOo4zVnsfX9vRSPTiiHsXA5Zn3kEOwjuUWtYxSCxaCkVX
VmE56vS4BAOOnRLjUwQqk45TjOoTVoN4qeh9v7akCWwbn/CHDnEQTt6SosNX1bq1aGL2/CBmiEW1
zvCThGNqA0PKAiLd0BNPR6w1vMYcYAiJhMdRNWStroyygLMS23F/4j3NJHQ5eMCNdBTXaLFKkhGW
AWLB/NHOdb8xYsxDgxNoKiCN5XVCH8wj9lhUc4Hrupofs6JE5xMQZbPukFjs1Fw637A7F0cHECNP
FY/uMvK/ElLYbKcZDwkRtdV2SOP4hxJLctVUdfMBMgjuez3O14YaPkcaoA9RadwgPYV6YFKBBX1O
MVgHA8JdNukt5oIclRZzer/krJQj43Nw2dqywcxb11aIWPE1tlqSWxAQO5us9zRZeVl2iyJTvvaA
lFFTgZaQGosRYu5sVfq04fnV6ftc0fvQlD20LgJrYxX5d7IYrE3qieTgqulZL7O5b0QnHlIj0Du7
X4JvU1S3b6CjjCsDw8auJpgPA7Bw6EjQNG0a7GY8I/Z8hfdYfDVEPD/IfEK+HhnpC2MFb0vsK/ej
rvtTnKVFe9QGJpUO3WMQ+XCdkt790dmtvwEboNeZIhHDsY3pQHnkhyWlyitCw+Z28Bby/JoCHkVQ
uzuMa2nYoyZlwtDnL60AxWMR5/Ce4NPajQFpF05Jdho89PJGtsl4nVtd/qgLTB6jSHYDXPO1JzP4
hU4GMYYC7zeC/7I77vYEDaJ1nifU5vw27IIvI1McF4W2bcjbDj7cpu3I8UDjWSMiGzmgQ3c/cSPc
hZOHY9efIh84LqOor1bt6KV9KFIs5OsTBTcENM9howaXS9AR1LgQw4T6BMvqYx/sIoGjoZ3p0yC5
/To7RvFW2UFK5IWq6Msn5aeGzwIXAwPMYzPWbhwGZWOVYQUxmHaN12SHYaRlyiwv3nh66rcRlBNm
b2N0R6S2sYngMa08SxmHIBc1HldUvl9GuwmcK1TEEGawFaRlOBUurK65FQ9NPoP8cGRLFxJmWsrv
Lg9TG4srERvDLl9qMjeJyRp2lbbiF15TRphOFTwQwvtW2mvbVyYa+tFSLpYq3MUrWgL9S1ZPsFrE
YNx4hCtsMzHgQ2nTwd/C1DklaijJ21R/1VgiwNX3GWs9QNHZTMSmThoqVtEtUE0U8slGTyt7Iu2F
AxoWrKiuDwRd2Ed/8ThuRIxLq2awnhQXfZ2Xhryjl+xuZEZ2JHPPdO8GIKpcj7y52IzwMAqaW0NX
vs1+ln6aPOUpKXw0yJKpcdklZR5O3rIcyqiI7+06qDGoiY3VZuOeCR0NxipyKBHjYU+3RoQzBdGa
UzVdUcg5W3gA/jqzsvG96arhRqSueSTLfgb5GRhrm+NTGBh5vsdpmByWKucMF0saXGOEYNjHckD6
bXrN5CC5Qc8v4QeM+k0lZAHOvlCnFqpfv0uMnVz74ZO6ylqrVNTvkEIwBxV+f+c3i3XL8dL7AWGv
R/YrvNAHb7BHdMFDKAb/Y7CQpZZ6eM0mKTeVn2AunngSdshqexad/1zg2lhJv/zilMh/0RmWu1SL
bwyyqnDimLea8cqtAw33i9MRmjAjeXa96jRmav1d59fD+4B1bNsyFb4qbMripeeFw3gPKaozB4xT
C7pmZeGUP2COYlgsOMSq1Cvg1ZkUHd481RxNLJSRonHWuV/ba8qdboDbtmQvBJ+0AHGsMuaYKdq9
BQT5XiMvtlY66UdgR26mNm5Dg3pjodCHPdKA7CKxDQz1AKXgt7knGXuNT0ukG9mbN2PaLRnlazkB
dKTVdl0OC5IIgBCsNAtrnDuoAxJpJK3BEEd3adlyDu0G/eDR+Dngwu5fm3zgR9rL1C8bDmQonBkA
iFXZIiAPsUASEpxlMdLXYPC9GHNbY/GSraORtFOb2r8f6+nq5Ou96n0SWrBiAGzCAe8cfJ4jWMik
0CEjHzRvpdn/YZqxfqkTj/BRDDFHK4IPCDkLtl1qcFNWrZGZ7z2KuGjTt0X8UeclTfQ6tu8qV5oP
CXTTDca0vL7SgoSbPm6Wx0BMCy4ByfVfWU0iWBZKEYEWFJINVjGGd9KJxeKoIdnPPKLvoouSz9yd
mg1Z6sAbvfEjkcmnlgSjrHScgCLwcPsTasir244HfFLOAFoyM07GZR8WHTrrdmfrySaxJA9eKnDB
NaY/x/tCMqx/D4lATVcES7rHsV5cYpkgFqZJKb86JQxYp4y9PdFxmuP8OPQ3EztMvioSd7iy287e
mzGjVoIeGVI4bWJwe2rxJluF9SOdJ8gl+AefrFb2z46TG/dmPhe7zo5zXNdEscBc7eVyUETihQvX
jsgmoxos/Ne0gmaiQfaA1Ueaq37PuUny39dsgoe4QBJAG68IrjofN3cHzrJbI4vv34i8x7W8aFlC
uokVnXid5GsBDynez1ZNvh9u+enKaipk5xKVsk3eoKJzufNTOic7hMalvWqY6jqbJTccd9XaKn+V
2amqik/TPs41ct8Bblm1wh4BI8WGWpskXtIJ0sKmHhqHGiyUWHyYLQw6d+6Q3cEd1JuCQMQQZAmc
2VNwDz2S5slH902ctF8RP63a0n9YgniIb+mAGVdKWt1Iw9VznoaJVE67LJGdRykGhYFYhmcVZbRJ
pesSEQPVBLsSJzb2mhgwIG/kAK4JCUDrIu2FXiHmw9HMu6jdNqnpwdbT/fwyptIZOdh4mshb2aZH
aZPsBQuOMMpOVnF17COmjEAItU1aRBE8jSOTtaS1T/k+FltU6C+81Bo2GxWaqsaDmkN16GIsFnXl
CtwASeVbj+NgD1+NqksfsllIHXIylKcisJfeSk+E32CAhiuJrWZjMDVAukROaLTu8M+S49pi/KMe
wCKLJ9ihvGVYgNp8wfyh5j15nXP/e/pggrMGB1pamfYON7Y42Bycpi3R7nglawdWjE9eG/ZuwEi0
DXpcgMWQEr6EVMBs02in8p7fRajRjSX7txxY+ZcyQD+/0nLiGIYXc0+pslwlQRmbUP+wKobZQEgq
EyfyIfuCrknsLPb7YoHdW2znxjdorPHYV/g2vfS25UTDSZR3CU2PUbYbRimQBNG36LUSziPhjSqs
SFJ8lZEguJjRwBbZAIKTGvNuiZFyu0zON9xpPb3fHsdVW6uwmbFwDzydTuI/EYQY7Wc90r9xkGI1
uKjbvvsELcZpoCmfPKHTl4Zi9yFzGMmZljM82q7PrD7JQW+g4GmNdLfExaSPHHgZVRhAVOZjGTNF
2nAOoMNHtFh/ApuJ0UWD0VUUBZDOPNRJhBihW8GDmpJM2sKqfpwsQEYME1vpHjAAGNPLDFMhf/vj
35TAFuAaqtysXgDIteO9i5QaC95MuUn/sC0QD4Gc5qONUaFBNfBKIlvM56DbMM0S3y03atgzIqh9
XMiStjkkYARRoJuy+qg91iNMVFJYdkQF8U0G5bbzb6xtp/1qgIrNt0IazRcf0nC3SYwymV8MFou6
NRgPYSNQVeNdNaNip1ucRkRXf+hJyK+T7l4NVAShxNmYhKNZKCYLlpdVY4pfAnXrAZOvPz5aWd5S
eVaR36+d35VI5izGagfyIkG5dtLmbSrLR0JWSqPjFgSzHg4Gg+X2DtTOYBOQJRNmaUNmN18GLP0H
v+25DGiTTHrQfjnz2C72qTMOYCdnXmSuImZD11PveZ81BTk9D2sO9rFjsIvGQS/5Z3nrTHDAVk3T
D5tuUbT/kCzahCp35mMieEMiD0smrLGQ31YN0bSfVtFPz5wmb8hLY33NAzbkTdcJcDxBAq8VP5v5
Dh40eFQgpm/TjHdfRNnyXKd1fnA9KtzRX5JbS80pzErKa79Ji+8NRiAgaKlF2tZUU46XsWUe0rHR
W9QA7sc0ePnXmsqW/CswdCtlQzJax6QCS+Zii/t1yuzsPhqj4s6VbkzJB/Quz+zpVowlfjW/n9/w
BW+byIdJWbssjxXDz2rfDsZjUuf3iyEY90sraw+cd0jPRZbdvMIQf+9LmsPk8bTXY09HeNauc9dH
BvujtugMZd07xoNoJ8fSf56ck49MjvmznibxyrDb3nDodFGkyGafUlX+holIAkCjcukby6tDdk51
bfc+GiZbpMc0NeqbcubgntbBY55Ik9kB8jN/7rsvdGg/imEor9q8yK8LVvaXpEwefCq7a8t031UU
L/HGpcZbq8XG/JWbSKBIfVmJtJbhslCkmcOpex00V1AjLQinjLJBTtuAaUvAJ2agzNCojfn6dzns
/7e1POvm+//+X5/1UPWdfvwObrb6q0fFOuUo/NzWcqi+pR//47//w9OCc8W1PFRthBogTvccdOJ/
eFqE/x/+GcEmbXkqC/P0v/w3vMrx/uOZeONNrAVsk7//n/7raRH/kQRHOIEvbemS5hDY/y+elr+b
BAycE9KVUATONOSBTWeIHp+EwJbQ81sWrd8SW8y3f7kM938Itf9qTfnZx5/J8TMJsGKaK7lJurbr
HqnJzfg5npf6x79//t+l8H9+/TOf2AkPjvIjEtg6UaM9cPwHaJ5gJrVw0JmUfrwU+mj773/sZz/m
9O//okFnDxbZFFcCdDXJFSvfdOJuBT3K/4Wu/+8S+z9/zEmA/pfPJ7fCbLJAi81gNe6NZU1u+UTF
Z4pr7feE0BpygZda6rZ5vOwHnYnqG2qXUZ7+4FgEcj7WxMDjTOSwkv7ClfF3Z8ifv+jMGuEjXjN7
ZpebKVdywvrqRMg6c2Un116eZPaNRWxqvm5VW5HhaBauBUOyAiz3K3fOyZXwp33gzy9w5lZoJAoh
TxE2PcQxB13f9nfSsX6AmW8n3k/xNNLChZd5XWPnz2mqg/6hlI59u/xjx/xpSNo/PzR2cJbNU8QI
weBIcAl8htVOV/+Q3pT+4vf97MPPLAk1K3XyiUrfaK3kO62lehWNHE8ueTyIAvn781jQ8hHK6bwN
APr0u1mr+royUiY0l3382d5A4eg1beJ5GwB946s1tbiso0VetPNg2fj7l+cMmTVIFbwNGdcoeEyg
9l0oGtQ7F379s93Ahr7j64K+6VxzIlxrIajZWvQTQXjZ9TnbDmx0P1WtGgOaOAODe5WqpH8t+974
xd75s4fnbPWDMBxMigl/h8Gj3GjYd6i50lx1v7hApyv9P9eeHZwtfgCMbjHYmla54S/Imzp0DRsO
IdBIWowLwYV/5myJY06P/Kkx5K7vB7unw1VX1FiVVcybJu0Rpl10N/yzdQxqFX4dKpgdIeLLc97p
5ESxC57//dN/cq1Orta/bv1TPvvWRHmws4053RSqk851DE+8fWMGlM+/uFQ/ueP+2YJOYADmvmTw
3BFicOAga94FMWD61b//iJ99/PmCjlJtcnHEbgAPPK/MbHa/CAxRv3iZ/Ozjz1Y0XLVaIrwXu7Hg
DtCkKqF/GwyELvv2pz/7l7fvgE5KFzrzdy5pBtwD7c/GSpmaVJLL/sDZes6xkuD14uoHnMirA6cF
vF1dJpfp/rI/cLagpa0dZRmz2AGAS1+lr9T9jKpb/+L7n27jP6znc59jyRzKy4ZY7jjhtNGjLMt2
eHVafBHHHtCdfNBx7YjDZb/lbFVL3eHuND25axy0BqSM0wenn1FO5mXrWZ6t5znVJKTandzlKm7c
A0pJksWywe1+9W4+Ld1/uFzndkEdZ7FZ4g/btZFuujBjbiSRqKFdOcZ9VOabOSYS9R3ys/PbAHjq
V4mPZ9bo/1vz2Oe2ULRakawXaNt1AdHnmBgq4ii8AJFLN35PpFSPxh1F7DqlY11u83mJZSgwddZP
iP7FcOEFPtsNdATJw8+NaEcLZMATOcmdLwvnFw+jdXqL/NPlPdsNvLFHLYTdd+eYS1dvFrpv/caL
OBPvGeBJfRcT9vKjMRCY0uLzK+92dohMuLEJEMvefbgY3i++yk/2pfNYVrx1pNTBcdoxgCe/SSwB
7Y8ZfddFK0GebRsoAoWlcUDuOqOZdlhG3YKWpB9/u+zjzzaNwYLow5zF3cXN7H/xeJXeKtMoL9uz
z2NHUf9WRDTJgBElJ5n1YPl0T4e00+oXT9nPVtnZPoEuRXv23Pm7HuSgffDdrgMJ3lisuMRmEgiA
akCmQVJkE4OTWZR92W0RZ/uHw1iXh6gTO+Ej9sdyZ5MfRuvTuPB1IU6/+C/vo8Vd8nYQndwMLU4R
oUfEgaI2wotuuzgrBQSuowqm9LJTA6j2pYJDJDom5pd9+tnaB9UAdIJXwy6z03Jtk5SIHLi2L3uo
xNnS59RTM6Otl53NuXEFAvutgjh64X09KwOwJlTuXMTLjjiZ/mbQlUkt0CbolS+7NGfLGcJz3zid
XnZGVAYHe5yxycLR2F326Wer2WmwPPc5n95HyKYmBxYe3rj0wu9+VtH7lb1gP+W2Gj2DMWyc40rk
0r1sHxVnSzkDK8f0VS271kqLrQpOQQmeu2z//cqcHo5/eF+cZ+RWkZdgBDWmHXao7xw783GLXqap
dv0kxWW/4Dy52hnlWGV5NO0cFu5j0NfZxsKgfdlx3DtbssBbHHdaxLSDKCEOfuBBGdHVhduNd7Zk
iTUpIn/Jhl2sCvcqLUp5Q1z0hV/9bMXyooZXazn9rq2zyAKzbSsSTIDlXrabnQcTe8ibc2OhzdPA
KD/mfdxf4/4oLltU3tmSpT9qjCBQgRcP2FCeHPAExZ3X+YwR//3ZPO0t//Rsnq3a3ErHNh7tmZJw
WNZ5433Rga5+8eD/7MPPFq2XGbnLkHvctEWCqx/9BVZ8pEeXffWzRes0mWtHmT9y5Y0vxEGh6iUh
6bLb6p69Y/Nm6Qwswf/96q6Ny9Ibfxno+pMLc44OcuAa4Mq2sNRMNI3t06eriy+Me7Zac3NsokLx
6XMWJNi/idchmT277LKfhxBjGPdrFEp8umt/b1O3wKoZX9jZcs9Waz6XhZ/GfHiwDOWukITbMkme
L6sNzilBc+/IiJCIceP1pB7OYNDRzkCWvOh5dM/WakmIbVU7JhaREZnklKTfhwxp0mUffrZO1dL1
8DhIpynzxF0R2f2FEbZ94YefrVM4wZDLE6PfyBaaIOPUDzX8H87ObUlOXIu2X0SEJEDAa0ImdXeV
q3x9IdruNgIECIEA8fVnZsd5aGu32+fotWNvTJFaQkhzjXHMnhd3ynSasx0QE/DtW6iGAY1o5FXZ
mvhdPXTqNAnbAAAEAGHBjKboJZ5hO05qeef11K8suH8uhHcTMUSwMlOCkzmi43VIEdILliCd/cZM
6JQqm/YMLbr1WtoIJO9TEAIsrja2fPe7f/fN2qBnBEfdeLNWs7zL0A9WzF1rz35Xd4oVxg50EOIg
ulyy8CvgwC9zFL74Xfo6cf7jC2SfbduDybuUjQieMD1+sSzx3CsMnTrNmgZZySFZynYTaWFE/AY9
5ej5gzp1OnRAjWapMWXQLE0u2+QhYRPxHOxOneL4dlNoqglAP97/BHPgE4v7e78H7lRp2mx1gPe1
RXwUWIvTwWa0ttg5rP2mXubUKbpLoCuKNLriADL7HCH5DdlaA7GP1+0zp1DNJBmRFVR8PfoLi3FP
vokGxFi/iztFWqUIHyF2asoYWXoYWSCNmLvfnbz+YinAnBLNBrTsqqBfyhERz0foSin6cSr1ye/W
nRJlC1v0ogEpA79BIMm3fUbS3PMndWr0iEa044vOlJDMhXD97V8kTH1+9+3UaLRFaAgJce2gnd8i
YxGynh/9Lu1UKNjnFSQe9YLGqiDIg7Z6aOAj8psS/4bL/mPeQmukSo6ABWdOsndotvkCfOzveHS/
GilOiSIwuGI2xzORYngZa/gdeuF329Spzkghyr9jA/8MuTSAHuw+iv3eoNQpTGXjhY8wDZTgOj2k
gHMOuvI7ZqVOWTaIDQoD9MtZ9R+O1eRt8tFrhFCnJJHG0+ro8CNGovum9+wlPbjfPEWdejTTij6O
jS8l1GP07bALK1uDuKvfjTsVGaIBZgDyaSlnpIBPbAB6v8o++13bqchONnOcULil4garW1Ao/oiy
0PPFRp2axMCeEM7EK1kAKAe4E7QWADGufu/kv/fx/1GU6bwmSxQDXTHxV438G3ax/Z6JU5GiFlOE
BtmlBP8OVtpwRofYxN+8Lk6cmtxw3mXtUM3oi1A3EFBlxQTFmN9IIU5ZamNIF0hcPJXxc2jUd4gC
tN9T+Z9cVwStxZTCU6H78DnGteE69r22U5p0Q8g83Cm2jQE/eTBp3d6BScE9n4pTnWKOVon1LAZK
jFDlQdC/woXfAos4tblnJtq6DJW/hwD55CSCcKBgWAE1flMLcQpUbX1U4awGmNIITY/b+gmHDx/8
hqJTnmsI6CoP8VyMqeMCWEM4ndH47beOIM6qVguk85GMx43v+7MZyd2+Tp4V6iJjIT4mUSLCuUy7
8FEicIjWhIR5PXHq5qtMrZGNNOtSEiVfokACYCO8FinIZ/78/aPjAE2xaPYvGbjHwM+jKYVG7Q+f
n5O64SqLEwWEy5GwXiX/UsMi3STxq9+lnfrc9VJ1KQt0aancgHBLQKvpIaP1u7pTn2O8DUhw4+o4
QjqK4QAbDewJr2mLZk6BGoXuHEE3XY7I2gAWajTabVdi3/vdu1OeWxBiVkRvWslW++eMFdw+p9/8
Lu2U54IXj1B8nMuO1+93pW5J33uOQ6c20e3Y8VZGujwA8ruKh1gRyOG73307r8/mgFVK791cgtaW
d5F96tPfLTuvI+J/t7WpG5naAuwHrwpmb9GvsTnphLePYE3sIAswyPi87t9NTsXdAJnDGOsSbSRf
0cj2CTC0N79LO2vbHYlHydFUj/pf55t11nB7r5HfUR1NnSqtGXoRIWLDjUf0U78GwwlAuI9+d+7U
qNgn1Wki5hL6cHiojtDYCAZ2KTqvlzR1DQiRqOvUpBJDcg9emp69NZPftzhNnRqV6G/EBzMuDYDU
y0Kad1XIvY6haOrUqExt1U+rBTC96qF7BLfkhdZb45X0pW4+igG5BiERRmJFDjRzaujkI890Gk2d
MgUoOljQFKbBclXgs63JBcZQv91h8Pt/ftEtOjIGtCY8F0tgbGL3Mt79ashNQWVbLUE7rXWZVPUA
mpS9zzTauryGuZt0gtFRw3/Y6ZKO63NIpwdNFs/7dqpTNzid4FswlSD1fWqofpHd5PURB1HGz0+7
2qO+q8ESLDmezClDCP00QT/jNx+6aaQFVqWgHbMJ5zZiyjUksibIPvg9b6c0CcF31hCTCUp39KOi
sQs8OkMC7vlgnPIEgffKabSom8z2eWo4fy9Beff8Rd23aBtzkCXCqTwyoL2AYHjCm9Tv9JwmTnma
YEjHeB8xXEASJB3mWtvNgCaBke61h4M17c+jBllg0AH2Ac++FlsCiS1iO1UVTX7nCNSNG9kOHnd0
eqoyDQCAzlc0Ev4wWbL5fTRSN3BEewYOfhaoUosrvq8GpBpPKL54jUzulGuSoMWfwHtQGskZjNUI
sUMs5Tk/uoGjRSKBB+885AxRUqPR92DdH52FVspvHuPRz7/t3miutx3PZhTteGqW/sMuqd87jzs1
CxPLBsyHwXMfQGG3M5kvmxzFjd9zd0p2DdfQKrkpwMhiEMLHCv3USYoOeL/LOzUbYp6MmcXPmg3V
NF8Sk6KDH9JIPnn+A07d4jCuQ/vziicPZ96t1inUgNJvbx72nZ9/1qTrGTLGWpVJtLw2NQyI3fLq
9WDcpFFdocdeynoqkyH7OoxQhwqgDvweihs0mrBlngamV1e7cvo1waHCjen61W/IuEGjhQS7BbN/
LFGp6EdG9AXoAsjS/R6M83LVNsAZvcTV49XCZk/VXTf8LsX092z+Lx80bswIoEXE61I2lisQINUJ
p8WwXpKk2bscdNK6uwGNeHs1/SxvwzkMQNIQYorf0OKWTM9RFs/6NUt6ftPhXHK8AbMctMJENtiM
r3eABLbTEbWT/rBNDG4/YkGU/2MUIpggUgD8q6Ax9trPUFLvpoBdV9qc45R6vzVTkLYlS3YR3Vbj
leRLodOO4VRNWyDwwnZOijDZcc0N7IjjUk+ZgGFQsgPMU8b2o4CtJRy+7kBPVM9LxIP220xBKypT
sOXWUu/4ewu1HPG5JWDb5UPCoF7koLqZm5qi+/yBpwP6wsh0sFcG7uIJfDR9q5oZnFEyZiDLbr1E
K/WqozqGpGsDfQlWpDXKa6muopgVHi/QyJswOfUj6LD3zdGs8U0IMIx6PPC0tzwOYfE+jqB/0sNK
oiIi6wrEaaWr41XSdkz8ViFu2gud9wbQqnAseQw7PCZPcFjCzLO02M9TQhhVMJJPUpWC939VUfda
JY3nfTtz5RXgsANTjZFvwL3I5F0VU6/NQRo7s2S8IplCsYNUor1xP1UBuLmZpKPfM3FTXprUIe9w
aFfWMEGD7DD9gHTUb9HnZrxatLeuQwIgFFDi6gndYM0NXA6931TmZrwEB7plYHwuQdKIHiKsX5H8
N8sXr6nMzXjpvl7XFWCzsktrsCbT6cBm/gDQiN/lnZlyGsBqGY9sBCLXBBCGtA/iqP06zagb8iIo
Ybjy1FhaWFL6AgjZttwn0nh+5bgxLwoD1xGEGJG87uP9zObBwC0OCeNU+D0dp1ABiQBiWyxjiYOq
H2Cd3cXB7NfRAVvjz5OAMpteJ0AgSuAZkCNb5gTIPIiu2A+/e3fKdY2nIwSfR5Vyyg44tcYpxBl7
yphfFoO6ea9NDZISIP3RewOGv0kAF2qaxnOB4Oa9oBCo2qPGKxxnNBoYZ8pBuN5I6fVw3LDXRtAq
DS3RiK5aKe94uMaQKE0aEES/6ztfInM71AgyjZiGB5PciSEkX/FNa/22gkOnaJO9n45+xnoVW1n7
bQWgX5mQJfEb9KHzHQJUlMma69upbfo6n0E2PJml/53c93qVf1k9uZEvSK53A+P0WAZ2CP8SSJv/
dQB75Zf8pKFTsTFIqCCfd6qMebIGt1020JxUID795uzwF3119Erp+GccDr2tFRBO6VAeEnTwN9VB
TXbVmzBVbPMYvKHh7CkIMtkCbDl1WV5n+Bi9CKhNRs9f3ylsNAVzwISx/tzsJNI86FsAKHoxKOn3
Ge0GxDgJD3yzXGemaqHVfQ/qfVLayS7ErzrciBicRRrttWwow5A2IAED5h+d2i5aPRdYVwvxP38k
DvabHhj+AWvABhWH+YT0/nev0nZTYnLpQQwH1LEErRLA8Tr8cSyx7407lQ0/I4VSPulLrG0vksHk
zma/LQDmlHUfBKSGIButLtE6QxAa4ahhO977PZTw5we+CKlruoF9BchUejaC1VdXmeerkjlFvSXg
8wz4RctG78G3vt3C7zrA68bv3p2KnttoGKOB9iXWWk/JetzLqf4Ny+UXk52rA653nDMC0j4AmMzE
HZUa6rhm/L928f9PqAh1o2IblInp2oV9GYL1WZ/aNJ1gtDLg4no9GDcwFoEaHPKB9GVyxZROWXrT
RdSe/C7ulKhWwGVDyTyUWSS2h1n3UQ6m7fry31e/1su/vGXc3Fi2dXbdKN7v8ogmLPnJXGdnMOfG
8czxVTf4rbHcDFlqeZXysB5LAuwguJ8wv11Li2Rj8d9/xy8GEP2fom3mCYxcjM2YvZqFvK9p5Tfs
r0irf86RIFksKdG4d+yuxUWjsZV/GDp4/rxOyQ4YjEGHVCCgrrp6v9pAvQ4i9utmgubi53uXDRxG
hM3yOgenLwpk9XJp4tTzoTsvWIXdBeCnB4nDcOxKjFP6EkR14/dg3CyZsctgjW0kEgJAOOVoPpy+
HDIbf2do/sWIceNkANJUlQIxvTx08g17R499Ij55DUY3TRYB6I8R3ks0rY5QuUyzWf/aQqgE/C7v
rJkbfL4Noro+drDwv5ppTm+iYF79FjXEebOODEDPQ+Pmq1pg24ky8BW73fMN5UbKMgCybTxj/41u
C3xvAxQU4PUPQ7v6bb64kbJ03SqFla0sqeC2SGtCnkf08733e/ROtVreYIdrm4KipvU+3rWEkifG
VGx+c/d/f5n8y3zsBst4FAL8zQ2GDrDm/bsJlGrAwLt1grkKMk12iTNocIoplvv4EFh8FTyopJ36
L4yG0cXAeQWnY2DjU3ZUBnQFCyD4u36Id5b30wQg+lGL6vg2VrYxYJvjnZubuN2/A3of3UPZttzZ
RqyXsDIbLgEGhgB0vYmON0HR3/LSXTkVb0OTKmBaTQJwOtzBG8CJSH4+tUoER4H/9dxcRTHj6reQ
dANxyDVO7NqQfK4r2j6tWZc9sIbVfi9Y4kbixqCDPpisXcl28hdn00tG62ef4QLZ/c/TL741LWTI
WweiMHK2kkW3bARo/b8vfi33/x0qxI3EGRP09THvXTkpsDpu9XzIDcZFpB6KDV8I9S3PuBReu2vQ
/f78l9AJkvdojbsyUAE/Rx00qIeS9Yf//lP+fS4mLn1M2MrgGzHsSngJRBFUx6elhcTlvy/+70sc
KPCcWycQ3kO62pUcsONXpKqjd6mo9z/2lga/2dn81T/hLBFIlSU1U1N3nvew44VYJj01sH1gs/22
2dDR9puP6l/95M70g3hCbVYu6zNMo/DiwBJFkQ4L5Lnpj5RBEO557ERcGlktsHdSaYmHNrAAQTf+
CROR3wuMZM66IQBwBBsBQ1dSHMct4XZZQvre68d2Q3RJiCwnlDhZ0dVTAqeqnOMLpE849+f1KolX
uoD8T4oO1+ZNkwTAdAAkiF73+nM2we/y33/DL6rB5Y7NNpuaxuoW4r0YFg4+prAhAvTud3WnktcG
W5GhoaJsojS6qNX2RZo1Xt9xJHUWD4QrKmUiYURbmztSwY0xcs9n7pSxDYGXhrCrAsc3OlfZdOkb
5rXJCeLszzOEBXWtmbOuKrqG3SdxcD9xv1084Gp/vjRihSTBWKkKBT3TXTvPkGbF4avfT+ms7qs4
EdC3BhjstJ7PSkF8bjMZXfyu7lQpyTpdxQQs9KSZ1T1Sr5+m2vrBYYmboat5UgcrM00pLZMXky3D
DZmkXxSVuDG6wO44T+l1UzYtlHNKpA9Bouez13NxY3R7SyYzh2NWQOgF1R5j2welu85vUxGyt59H
jBgzCDWgki+GdXrqJMR1evR7ibtROiv2vYbRQgAhakBoNwPJDxn/Zub9xazlJulWpPMPdPihiOZ1
PCE1Br05iMJ+z9yp0AOQnnmFHxxdS73Nh1qBnF7pIfMLpJHEKdOst+i56OIMjVbjATm5rPT9uHeN
Xx8kccFehg/VkExhVvTbgTPbF6QAfvNk/t7h+JdloJuli/hBAaeqRUltEK73BK5ANBhBCEPfQEoa
yybODohJJ5hIzxy7a3CbwpS2AsepuL1MJiPT+VC0Zn/0SczWskrDJvHagSduCm8PJgruxnL9XNJL
DbMRSc1ZzN08FF7jwo3hDQ3kHnCgJMWuBccEZVszwELJafjd7x9wd9+WzhxrpczZjEKd+zTaCpVF
XjvNYHH+XOpYssWhCntzplfu1xbDY9ZHiVe+mrgpPJWs0VwtuPhqwG6WsD5AhMT8Mn7wd/9865Ew
6IY3gzmzlqo87Gh7wo7EN7+H7lT72KUpIWG1nFcm+lMaBGjg2iPi917jTq3XyJqSKAiX84hkDeyO
un6SSbh89Lt3550MV5EKKZ8gC8xw6hF1MBJAfOD5YJxXcqM3SHxGuZzBqGTPQ7933zg5Er9lkBvA
O+C1mBazzmd4TWUOcjWIMFHlRz0hbgZPZkt4wK08n5tk15e4WsAXDzq/M3aQTn8ej+HGwkN2y3wO
N6i3QMp4Q3v1/ps59hevNjeDZyDWrMC3m88QT8FmQzoNjbPnWiV2lsxxZ3gQTnjqRw9cy7bYH0RD
9Oc1Gt0IXnCofqqgbz3X6J6Bzl2IHPOx3+E9cbNfB9ogqmbFwipR7Nvch69Qr/q1V5PYqVKIPfpx
VJE5N0ST065Yda4qxOj++7n84oM9dqpU0m5i3RimF17JeH0W0Kr0F/irpL5EWuEt+N//zK8GjlOv
1RpWEW3xR8QshfmFxXUO5a5fEoy4STAlqmRZOK5e10NTpIiB5dlo//S6dTcK1rWYDpBn1Ge1K5vD
SNcWc1/5vfjcJFimIrL0cazPa2fWC5xF7ASA8eH35nOTYLYPOT/0ps+LOOQFbqUPB21jv5/UpX0d
oo+OEXs9Z5VCvtPLvYVhTPvF/okbBBsSmyxJWqlz0Ac6bw81nEJl/chNsKH8PElWUSQ1bbk6N8sk
8iPuZZ4Ck1/4jRinYg212HLW8Da37XC8HUTtH1sy/I5b/4tSclNgVbht1CCsfI41RT/KdcGhGP3d
HuGvru4UakQptqttll2iAFvna/Adwrs3r8fipr86ymgFf0ZyAeerkqf1QDpxEfvslWMlbvyLyjEc
D6Jhn1f9gAAu/HLigVPI9vxq1U2AqTk1WMWr7JJBAtpmDMJiz5VY6Kx/AeKaFguB7KWP8Pq75iEG
v0AicZNfkEE0lUim7HJc0UfdRiFWF/DX+v2m12H0DzpHS6RYjqv9DxSum0GrZ8L9aILEjX2RGKEi
yIujgiP+0A7BAxTsL3537RRoDIyQ0BBgF4wbKB8jJdF3LbbefPC7vvNSHRREttKMySUa6Q6EejRH
d9dWvd/xBK9ruX/50g2dIm2CDu75reKXXgXzzVKta/80J6Suz+hTTarbuj828bgc1f/Dx/XfK4J/
+UfdjFdiWTWs7STx2bpvw55T2Uimzh1UjUReRAWZ4Wkae+hqTkM4XV17rdVDcjtKxUV/wYd12/Un
eXSrvRWVDao/wnBD7G4giLR2J0ikj207YZGjpoeO01Q9rnO1UbjlgiiZOmjtZA0xHgkzeIFPekkU
FkIjx093irNprP9QWvSGnqIuafrb8OiAey4sPujhkLfTuum8s2G7vwIht0HLF3dQ/ADzbZt9HiDa
g0wvOmUWaPjuhioIEMUJ+na8nU/oK5AGNzgn4/BBsR4fMm3Spj961eM/azNFa8ER9w1PBk+oy9d1
Y/AmWrPDutQRmPD+GLFpm5jTDhU6hTo65bX4MjRRl33vIZrtVzRyHqPuT6B9tfbzNaR3o47e7qcB
0Kg537Zmpl2RoHGyOh84smGQY1b7nMNiN7VZvvLNxn3B1iMm9zSFuPjSxObo0Rc2jfYGloAhT7ha
+WNLTJMWpAm3MBcJn7AKS/u0SHsAcKGQrPk0IL/ZjgKm2gzf+0mOHZK9HnFn06CTU8p4gr6RtSmr
KMGyEXMJ780dfq1RNCedYmV3yiiEwIXpB/Z1WnpebLCiJ99Nc9jwovQYd0+HZin/CHloAvPgUoXh
w1GJ1NSFPNCjEl2yDfLkuTx4YuQjOjQgkTypplG4uZpcxagXAqoxVmM9GY/uxvJw375Nad+MdT6u
2Ay+TdCBlL3RPQGMMJdDBJNYnQZXDKQ0coCim8gDoS0QdBKzmrPFbwnjNYuxkcZuOVTcUNDyLrvw
TkCTyPftKsWLLcIF15XlOt8TM3fnTWOOeuJjbdq3fWf1ABNEPYzsdo2PMIJeUUQMlFhhZYHvGpF+
SZdwGO+z/cCHn4iJ2SGDVAs2809ZGicMK6hlCcMwhwUubF9ol2p+AWCl2++hP6XY1SYL2GoHjpmX
tUbvFrEzX5Dk5ICsEWm+MRmgZ0avSaRek7inaSGqOW6/4dsnheAWkalxLeY2HucnWJRr/oZ41tRf
WpugTSgbyRjfHXHAugcqtu74sxnkaNAxo4MxeppQtOI8QFTJoHmFIPETHJkpYZjeuprHp6SPMvVE
lqWj3yAXrlJ7qmroUcttW9f4jugmgkF74zbOwbwn6Eavt5BmQDvHXH6vlq3u6lM3dem3OOST+oTu
8kPkOF3Cuwt9HqN9RKpvTvF/HoPo+9jqFfpwpqx96w5Caa4EKul7G2GY39QdO56WjNQXwqa0fZdq
k/AzSRsl3k+d2I/nDQ0eLMBJNLgBaXElEfPbeVuG4UeHkxtx30Jgb8txbGVVTnAU6XszZQnL2yiM
2JeUsyj7k25d9YQW8uAOx0jHd7S29Kd2i2so0KMqKPbmSLc7OCTW4wbwoPCzzJooK5REp+NLYoUc
nmhdNfR2Gxtjz8Ek2v0ms5rwMuF7Rz4RXnXVezFltcqVXQIwEVuIGdFE0/N5vVuPOdaPMzkWcgsf
qZIfIO6oxncmzhJxIaKD6nHZWwheT1ucanFBfprqxylb+XcJJsCQV9gy3N6JnWhMJWLctzOPx0XX
BcFp1QpvJgDHl6o2Cu01sFnWbyKds+i2V0pBW1kFmn8TImsVBJwQ5rYn2IsrAtFRFO63kIjOS7Fs
jATFMg8Mmm95bOpLuGS4gyImNQXOcMddNEE961O7B/NwHq5InhOAdkf3NG1oTDvHSm9fGbEbh16t
HsDlhAqCP2K5VP9VoYSTvJWC9Tnvt3j8ZKcwjgE46nsgz05hdxzN7bagS/bNwk+nq5OYlmTHfH+o
bRxP7YLX9AYTd7fO3zu6LPX7VRzZPTwcGm+FDsia7L3Epa6/plqMPscZx3HnedhYH8MPrYa4lBnN
OojpaxiTTzVd0uN+2+caWxc7XFbZDaksFopoZxPidoZqLTgdGnrPVx53mhUi4rB1z2SlWZFYaNc/
anKE7c26HFtWmn4MqmLaWGUfQhhzngmd2+YV20fMdqdGyiW7AB1fL3dZh8+YJ4t9sfQSdQ1eeksF
4SrC3pHYH2Apbrt8PDRd8kjpJEDzgp6rBrpjDCP6fiFdj46MIVqW52bHscDNiHPj9mkE7q6ZTquN
YNEBXPw0bTqjt2jtmJd38TwFwx+s2VP5wOF9xkAbRC/Fn6FMDwyHHty2+TzWabNe8JfBMRz3XTR/
4N0qqru5btrwFp20XD4azWD5OmNOkryAnCms/jrASwbYfBZtfDOPTV0j4Iw2LAyUFDClO9EuVt2o
tg8RHGYIEpPzrKA+PK2LHdjrEGTp3drL7CN0vtjwBSY9rt4iKmTwA1H712vo9QYoFQavrNXJK+Kf
+49xnshW0AAvwHxth+6HQnPNxx5tGPENx/RMT2s2dfaGbsOnTkdtARxy8x5fNWAkHSSAkFDqo0/y
bGcY+j2EvOHTqvY1VzMWa88dw7HhpV4CVmxtUzBQPV94MqzbozyYjYqmaef4tc+mNLiIMVA5nMTs
BJsEwTDoNwlla3zMX3XL8FmWQnFv8gXfgo/tgr7PZ6jYaVAg5lTdb/gPj/A210WDtRP2FlgX7kUb
afu507pe8h6tbfYBSMDwD6H1fopa/ij6jtyu8xzAqI1VU3g7IYF1kyVp9HrQHjAYkaHq3whFLZ4y
FsCba2WcM4b3PsnaZigw68zT0xGY9Lym2ZAbUj2oNug/gNm7vksMpvgiln1YNNP4/SBiOtm+ar7C
rdI+RJsF7XybcSRy03FtI6w4ln20BdFxuHyaaI32USy0jquwfAFxEKy+DuPgNG5B9MbgimFFsyk6
fE/XEPN9gN69e9XOiKy3CA3X91m47OsP5GuW5pThlPUoSMDW+D5NlmP/Mxn67VKvC6LLJwFA/7t0
WrjIpz0Q6kVITIZfwxHKaD0HKhR531kDokpVR3I8dTpR9d3B6KILZI4WU24z7x+3HovBH8OSPIcL
vPLF0NK6x6MSaKmXWTBVz0ypar8gGDkM75FZW9pXwBP4gyBNtZb9ZK19SkBvUIXecTB/GwGVAwG7
YRs7hfs0ic9m0DX52ohwfdeGbHpWWkOPvgHBPq84hDh2/n2E/Jq+LhAyBp9DHIUFnyKOmRTYpmWJ
0UUbSR5DPN3oleW1goH2TjSHzqfJJNjv5sZUeXLE6yVdTNuW+Dg51OOGTMxzhpdtok/r1iNqVcdP
LOuH3CYwJuoKsTzM3+YUtKZC/FhAT62P5LzzrLm1fZNX2/Clh77slOzNdrshR9eOwyek8WxuwzHK
mYg6DrjJBl2CHjOJ1xcautK2IoC0GVvUMlJY2c8K3sE1ow/NsAS2EFqQm3hD/tZWOBSNBr6cKfp+
cyn1dGrCGOAIzYcPWPV+5V38zlCIGeiCEo3sNYndsx3rT/65brLHNczycaKoDEpJKTq5DvnRtjg9
Ckj0SvttusXOe6dPtJVh2UUqyw1aXJ9nItO7oE0GnZN6fMJ3xrKWTCYxX/GbkX56UmISaF+nQMFe
VNbK8THs1RbgXQHCwn3G67Box2nZLzFtovUdHYgG0BkH99lblA6buKwS6qXniYnwczpDG1TMUYW9
pbQJFv5kB1UlF6Lbjb3DgWY4vJ8XfryLIylpqeQIofNpvm5fDBFmXHRcIAOZlitV+DY5hjq7rzBl
qj1Po6h+tkhWBfnOUb3v52Ob0HAvQ8q2HJjMqsuTjDbqXTdjDxMPr5bTObTo25YXtEDSc1qFw1Bo
UjGV00ZI+hgZdTUF8/m6uE4R3RV1nqVrzIreTAQ2bgFTXDn0S3JuUwk0FxzuaI19U+igDD/WMx8f
9GCwrM9F3QY5bYEexNBN9/WUbByTBDNga9zUfFNYVMJyj2/BesFJLjgBeoNjKYyC5bbBzZAXM6Iw
cxbzqeisMEPZ7XiffImJ3tYLSzpJ4cDRgOvRqAnTwiZSfM/WuD7NIT0uJjX752GoBMMnT1y185NB
Wg8znsaSvrkLG7Xh7L+y71J7Fe8e+gjv5zTtyDmFOWnH8g1L3UIfURh/3OQa1LcdH+LlzciKru8H
bWiOs7mJfbWy2tY83iFLV534kO3GnFYV/GU7dHGNOOk56b0VN2JRALtE6OvHYi/Mj2PJ1CnBB/mE
2G/3umjCbljHtnIfTXbe+iS878Is+ySxoMp3236rAbJ+R7Gl9Swo4zU0BctrvK1344g3w1261fZP
qlr6cRriVNywRqC94GjnI3ucAqafyQb+MPD38SPIoeaUcguKiiFHiWXL9LHGlpN+XgOFgPmyJ7kJ
ELmogvhjmg7zyY7pI44hwRiAczfUp5nU95ji1lurU/YBs3t97ljLu1Pf7wuyN5CdsHgL8nqDAaLo
UDp4PmbDnFE1N41J6jMGBoRhvLZ3B0//TNN6eYlYFN1x0mHAhVLnDeEvMtb9B3rI/V3KVftSEzUj
SGVk102nnTTZNp9qfL/Zi4V80d7wldUfOd3V3dLaNCvaYeJ5f5hjvwy6je8sArnRhy1Ik9dabiFE
A2wZkuCm6pN1k6cKtZIC/GAF+bNZKrt8iGPO7Wlt+j1FOJmumy2aK+HiVtr9AAgo1dQquKKnacYo
25twbIuarzS4W2kEvgAapTdypwWtsqc52OflsoJcQT4eXDKeZzZal3sTqf/D3JctR25j2/7KCb/T
ByQIEog43Q8kM5WDxiqVanhhSCoVOIMkAALk15+V7r592+q2fdtPN2w/yFJOTBDYe+01MPkNvVg/
ITQjCqLDWI91fN34pUN8sRwWbK3hOPMnaruR3E3U0nEH45F1gMmGTqqjChbRfQ1wZyKEja01qwvH
nbLZCuC83Alj0zqfO1TdLitpQGmXrWy19avnjE7Xi1fL9oKYNYcCvzKc4fTucCOzMWsggWt28IUq
o6uZd3Xz4EOgWTs1xLTfmxQbX4EeXabH6UIo3U1pH9E7yMQadgYjnIZFKDwTxxBCQP+jxina31lt
+EjyVcilOulJU5JksMjhqP+2JurWB4A9aQRcByTk7ax1p7ETVUOKGmrscet/bAG/uK8ta8UxRtI7
IJ/epV9DTdvgWw/KAIAfrxgyRDFWqXKsDlT+WWmXFgkws/XF0suZf07gUmGeuKsI/6L1JKKmYOkU
oFgpBxYsHxO3NV5mQRSlFFVOOfe5KGkX3eqN+/VHXDai+z7X0GfueIMgzg9rV3kBCw2m5nuklrPW
74YFfsVXog4idZ/g/sQeTOh8KRAQj5QC/q4GCPUPDSWVO9C2aklfxNvsZ5V1SZJIBBsodNRoX5op
X1GkorBG3WPcQ2NQIror0cp2fup0oJa9agIjjloLy/CNbcLNxRR1fvnWCgZ1XVK1Qn8zrp2W/ShJ
H+SitXDimGSZ5BOoHeZ6bZpY4itJa8hbNeZG+TwuEzqsKYFB0pPdYsEh+Z/KayWj6cqVnn+YaLQa
nRm2bePd2nVdNiPtNoPMUVqKxDzeqP3qOMoXjo7FHRrik12UbHGQVcKmmTYORXRmrHH6IQ1dWv1Y
kNjDd1tLSFUkDp5eKpMa0SmHLenZy4r8x7rJqApEeULKeJzEue62JkCHtZLgym9YxldpxML0ZHC8
NM9iq6tiHeB+cqciPe/qYNosqAJBGRzRsVGTE8Dj2Bo57pYcrmH0E10MaJWLq+R4FNXljMIlMyFM
i5WqcxyEY//EMJki+6aqBlOMAavdbvHQ5wDLCCAb3dIqrG954whwoHptbyFvsMeurJMhs6y0J0WA
392ISJroiKK7+8abSrnboXX6ZKZ06KqCr6vPGcPuAYRRlt/g5oKORPbYUutmbm+MIQIKCdjruGOX
8ioftxVxOxA1kUOdzrS7mQzV3c1cWn2246ia52j2vN0p3s6PwFLorg8oSjG8n4Qf1y2N57zzsXti
8Nh5m6OEkKyCq0yNlYxqJ+tc2u8pwtRtPqFhVTnHvH5B4iP3GFpg89SoSWefdxZASA7vKOFzCLlW
mYUVVvC0tlGXj+B/gXkO25zoRonBADU0wSb6U+oWVn3xbpm26y3GifcJ7jUquu6T2tY6N3QZ67Pi
YIfBGdD7giQN9rhyie8iJHMWi0p9AzuEEgnUAyqL9CGsKDCZUqPZzxIkOp62pgw8WLNTtxUtJuko
FUoDbdxrOSBx5hi1wBGzEpYT/E0ZYGs4z9C9IHHSExApNoM97ibgQpmPmLlF87WDmwGKX4ck1NvY
wmQq53we3V2PkehLvKG9/TZIZqrPlZKQzLVmHDuwAfv4sY8EWhyEEKMTaJGUAiAIiZDYAJfxc1UD
+gDQrPettmuYYaPwZZ1tAKRZ0aZJVXXn1aVATzKozMJvsx4HmivgK8vdOsrNPZBxCtIvrpwGe2eX
WtQnXgn0Nbvelm19XGTlwwqbbsR+tA6F7bd2la5fdpsY4ZXdqmn7hPFBDwrcApyp95nHOT8ffKMd
bu9oeopoRfeY9IRnWCzgNOEMRufZ4BKbfsL94LqdqEyFzoWHg7923A7tV9cDksnQyNr4JgyiZHgb
GyHaolXlHD0G0dYvtyvhzXJbKuS8PXDgqtEvaJK9HTWlww82aJEefCg7kscx7LKvcZpJnNjSs8gV
ZZJ6PuZIygL5N99CUGA+LvA2IqcEPk3kzGCb051QMfkRwX3EDzdiBMqaJSN1cDsfq/kNnJG6uo22
cgCrqCTtcIDtfBDdQ/WYJipHhtPmML0Z1nGP9EU378FTG/scMxFmXwbX6wDxhpvhx6ADDvKFdP2E
LiJB+ViEsxgbNDAoavtbC/SvzaGOMNpmcFIJozNJIobSnZlgOATIgq1ehrEVHp8qKc2VkzV3xczG
sd11lPKpiJAnY9psmvu12qOa6tAWxDBPA3Wyu4R7IetMFU1VC38qDSjHOVQeUrACPgpEwxW97DGN
xiBTyVOyeLrlwMTG+IB9UmHWPuEcy4Cihm0GuefWFFM/2G4fextOb2nN2i5AnRTGhiKtFhYkP8a2
76DGajHfMjpfepyJcR50s7hKojFa/bGFFyx/sjNyWK4va86P+OB13MR5E3qq7lhad/5zgE8jcDSg
41N2f/GiRpG/8G2Jb+2lPzmXgWo9DhqwXWEPtZZS3q19qFGYzRb+CQsGSwCb0hyTEuZMRnQvhtd6
xZYNZt6a9uRtNksw7S2cO1Ec4jYHAICsGTWftFCW37GqWSSORd5s39sKs4RvTeNUu49lPARohqeR
DkhSTub6IUZpg6MhEmnM9iO29umtGmPmeGbgfb3eujS2/DEEsFYjvAXovXkRMGNtn8bAquBeSYxr
HhbRTBp+AyvvojxdJrgSQ/Q2zt2x6jG1wiKJR7qfUxR5yQ4piHY6Q78nmcs3TIBUD4+1Oa3TgrDE
8LMbMQe6RiXBk+vWxrH+OHRNO59SSZ06Bhax6t8oIejRk8EnkOSoPrBZl0YuuFYE3lIPgdW2/hJs
SBXMBaqAYbfans+3tTaQqfSMpMvj1oGQmHOiMaKpaTfAIGaWgXnliR7LRwqAKI8GpBM0y3YKNoRv
zwWFK2F3dKOka4Zao9nyMPXGHlY1CHqYgZG7q65NNvIUVoaxU91ijpePpMf4fgc1MJnR4A2A6QHe
a8+C/TRHkc1p0jdBhnvuJhn1BY8aGMwt9gSexmra10GIaU0yYECzZh0C0ni2Tn5kxVylLD4Yb8V2
GGMfkAGGbJGzImupRNIZOrCwuWbhrPUT0/BEf0tlbPtrAmQ73XessuKjcxisFJ0ExgdtIehk9/Uw
dMm5lN3QfnQcF+a8RrzVJ2IRiAO0Avxy5JGvG7tvbNrLk29m0X5CUQsoCbBhstYTYAXeA2+O4bBW
k9ziZh6DHM4dyToWmOKlXOxbkPkuBsTp1ymBAD7MhYB9Zb/rMcjR9pj2bsaFNWkzzvd+xkXDxBMr
AZHkUSrWjxSXHdIowap2+4TZB9CtBXfyXmxbes3QdQXnKCgBI2YJgfdcdBnC8eiKNEkyXrVNOrHr
rVPQTYfRqsxXV1sB/K61MP7YG8RMr1UWOgCxmFBGoEwR6H0XWNzNvf7WLzGP7hVME3S0vxi1hujf
PEM0O583sTS56J1ri7WfL3lwRie3bC7j4RhDh+sO0zBaWshlHYfrSMNlJvNlS8JjvI2MXgc6DIM9
ZoumLjouBYrrcdIj4DHa1/TZp0h/P5ebbPwHoMqxAVxelfP2nQ6MypexVaQ7EgqJ4pHUbp1uoPaf
zWMHK+nqkxpY7K9DqJbXH+vEmvG6Xmyf7jbLOAAQgRl1hkGdxUyk1hokvcnEN5b02uVmReDnccZb
aAq7RVGbg9OeYNYdxxda7ML3Aozk225Bou8n4lqpb2azhcMpRVwdKgLA3iU0CsKsSHTXady8ADkJ
AD8xHowaECFKsFwPWOf9DsOkFmgDttBLM+MulYgI5oXmaxCEM24TPs2QOYzscu3EiF5dZkBuxZ1O
ly6ATUCd1t/t5WT8nlqAbdCAM3mclEARQrDTdR/pPEfG5rEEfD9ntothxOAo8p1S4KGkoBELwIqh
cipvoyo1bo/9ExaGSzfUy5tp/Oiv1Zb27DOqgCT2WTM19rQCkPSfedqPyx2Oa0kPGnVK1sOjZsqQ
4SN9MVAA9DhsMXe8R1Us0pOuIBC4xWijh04dqQUb+vepRWvOkDcZM/NsbTDxDHqgyAHTHFugFvNU
fQC7IZTFsiBL+UMDQiIORERjwHJRLLwUT+kIbeGYDwRjKMBc5Twpk9WQ6cWZ4hj/0xwj69m+oVuW
wMTQlRLzjJZsq4MsMSBANBnD9mq2THYKIo0M3vKjk3sPVScyfQYfJ9VXCKOBTGfWIXtmuurRa9RN
7ibYfrsTumHPwmKmFRgYxZ8iury35UnWeOjVoLsdEV+a+DH5c9J78t6Nh3V08RoN+o7WHzh6npr9
Sf3Jey8eBatDUdZpuscpRdCvioXcaGyWf5Qr/xtuTyR6x2JG1x0Z0LlQdwe4CaZK1ebcu0DBQFCD
2gJMbGngqZ+KKbr3GihRjizcgOSAZtFz/P7XcqGN/TuqzjtWlvQA2upgTvcKUaBdUUMRcgPm3ZSj
XMLYDiM3/gcy/d9gIkXviJTzpFcdU5rsoaaf0o9mVaUtRlknMaTX6MQAg1dBh6LQr8MfSIwvH+Lf
fbh35K0G5Cps5hHbJxyBFgaeLbsJsNYffKDfevZ31K0RcXg6rQQD7aJ/aefwyfGx/AOu9W899zva
FqrkqR9lyfaYdaFen9djbTv65578vbWPCUMzKJuwPeCuHViPwFhD4Bu/v6B+452/9/UpPQYZTNTJ
XpJA40hdSvTdOHz/3LNfFtc/kQijdqSg1uC6oFODsa0RiGjc1Mfff/LfWKHvfX2SGdOa0TdYLlUq
ou96qHuXk2SNEMrDo37MRgsq8wEKITb+qWw78t7jp+LSpTA8YXtkibLP8TTr2yYEOvP7H+iXp/k3
N8B7h5+0WWmyrDLe91xUwLnEsDrguPjnbQ1N8hSj8MX/GeJwSK7qsXlstvoxxEpjh1LXtkKrIKsd
og2/+4VWY5SZFBXR397df//KYkr/9X/w86sa17mWlXn3418fVY9//+fymH/8za8f8derN3X73L/p
93/0q8fgef/+usWzef7VDzuUxWZ9sG/z+uFN28788vzyTV3+8v/1l//19suzPK7j219+egWway7P
Blut4ae//+r4/S8//eK3+d///Px//+XlA/zlp+vaVPZ5qJ//5TFvz9r85aco+ZlThrxhmO3RiIeX
g8G9/fIb8rNgWHsiCTE8T8hF+DIgMLT6y08s+TmORRymYRhHLMWjfvovrewvv6I/c3Gpyhkao1+e
7v+8tfu/LZK/fRu4FH//+b8G298rzEI13sxlW/u/aykloWDw+U6iMAHylqCJ+fUtGJcMruAjG4s0
LUdwlIYQHQ8Z4ug5wAClLVS/rJ+7sVoegY9964guc4Kirt1vNVwNdyuUh7poYfVzXnTTgw6he0SY
UBUg7zZapBl2toYt1f0gm1WfvQ8xsJ114v9Aa0ZT+u6DxDE+gojgoZUC1ojeGxJwzSkyPGcwMt1W
icMmp8rCjhoY2AnUFRBHMdyrv9fRLM5o2ae3ehQ8yeXktMxxikigzGkNs/iRbVMFocooPxnop++T
Mu4xWlO2O3s4zDSF8dJ8ACRRoyxEF1EfPVt5u58oynqYpoJudwhA45oOOOPXKXOEBDBcc0hhQKeo
ui/wlSEnQGNznXEQTpDvepna3gvAZU8xSKlpJjBNButwg4UGZlGme4XQAlCak7B9LapuLQEpE5VU
2Ywp8wQCVcRptiEggYGexJGCVa9LC7JCgISTDJBsmEKFF1yq/VmO9xUFmJaLsUW5jSqdj3stSzdl
Lb7ka58a/pBgLCOzQfdIRW91lLh8UajJMnA6Q31IhAwcRqFuvh7stPIThjtIgQh1BNlwknbjd16n
02naBDs3M+/zFmqI+QiR0fwV9FlwGetGUlykAMBuxitAlZjOoWueZiu/ss2Z+6Uy1O47H9VL0XO+
3PItBSoC72RXgT6zwX8l7AALZWNf+g1u8NLKLMEk7q6vF4pRgRi27yXmGReKpKM/pnYWQJBU5x7D
zi5gBtAqesPAoanyCrOfnVmD5hYoQRPdKT9E15PDLCfrO4U7wOEd91TOBIPKBpAPI257RE9P3Yc0
kSjLa92D4Oonpu9gFCQQ9+AA1WeKLhEt6FSza64ZeIpVqThyLOFgKvegdLInEEb5a+3KNcmTahH+
mDQSE5IoJstQ4Dmib2k/eIGvrVrlTgyzv9uGypkiGAhE/UB2eXwdAD0WV75rlvk8zc32A4celrEA
QzjOSSsU4hsIIR3mbxbevjEmEM+I6qjSHUAb8XVNTILfxdsGoGMBcLqTIboLEJVY/DG6kBgSghMs
aNcoKlLvnM2g4UgAXZNqVXuyllOQw6ujO2LhrVDvzS27CmIEVUIUFCgQW7fSfQatYHa7uef2Xkyh
VnmwGPO5bEIOAgzGK4800s0XkCJSDO64d9/iael8VgG19NmIwXiUM0gyq+MaeKIzocbxRzDZ8NXC
cnnMt2pYYaUPl6srufHux8BWAzOzVj0m0ZID8i4X3AcCjSw8z+WZlLN76SuZnBiIBtuV5ArjEM6/
mpRzfdgwm3xczYRvuQqw7JwazSvGpKM4gvyiN9zYwaJP0dgkBPy9sZx3aTqEL6ttlvAKrs/8i7Bg
Mx4qTO9AOhrHHk5SYqF1rqVPd0a3C4EPfaXSPGSlk5iMlyndtUtIV4y/oZ7NJj157E5hkP7A4Rc2
xwXXu+BVouq9DVLMjdDxcRC651mtWYBNG6Jv+M2OmVaTTgEgSF3u5rjTLxFr9WcGJjjNaEfKk1yG
qb3qSRpMmQX7SBVLJ6XOcRRFjyZocRevibO2SCMZyNykqwO+5tL1pS0jNexK3+3AGIjlg6JQlu1C
vF4LBhdiMbB5mrXbLfEcrxmoWe1abHw2n1vsqSJvES1msqqEp28eMJDQd6ZeHD2TtO93uvbiJPEz
mJogmXyuVxes+8R3CKn2frpwLoE0fqgEjB/z0NZe5qHmw3AWZB2ni50ibObiCS0eZubgP+aKUgtN
XQIiYZYkYR3ewzsrlvuqr6chA2+4V2AXjw0SCe0Sp3uwl/t6L5iRt/W8TeYQzDHAAnhVp/y6FzBC
yMTcuecomqtHTnXc5wPQxe8RsCq/I0u3LNcJdvL+e1JXGNDh5k4yvpUGaBdIXjLr5kgAuwxqcGF0
k0DfMkbDepYu4j2G68Q/t7wNb2pvRptjR45fWRyBAoBVbcBsEtirVJ1okoHEFkHMkJizm7r1U7Ui
2AOLXCNeWit+l1Zt9HARCfyYuYpe4LQKznnbUkYz3L2twfRKp0hKFC3oSFVAcfubEkzZXYcd2+Kk
quRd02MKlSvHgPQlWF2gZ5cyvOaj0c9rvbXpbrBCq4zTtQZ+MY4GAkmTmk91nDYClKaNYbEvKVsP
iOve0OQC05v2fF3Mt+lilQYQqlFNFlVt7XelY+1rxRgDKrNwC7tApcum4DABeaxLGBpkXW8WfjJ2
pTIHdh3eA4HzJGMyAEFkcitf8wAoEiYHI1uqTGKJQTThtMHcsNZbtrCYtdeQVIh7IJnm0feYzxaY
KpX3QD0hpGtpBaw8hNSB736p1v+jevimfoXCQP0w76vdXxXId+PbAE7O25u5eR7f/+X/j3VxhKL0
t+vi0/P4/Os6+vL3f6uJQ0Z/FjymF/+Vv9XCYRT9LMCgJ3GIvgkV3D9K4Zj9DCtuEmLvRWLtpeT9
RykckZ9xC6RUEGSEAMaCB8N/UAvjJf65FEaRnjCG+Gv8i1lK+j4xz0axmbdE2/tlNTihtOS3ipQq
p2mY/kcNYsppgrpbUHyWFPqOf3EFaVLwSKxcmgfwTh4QLfx5SPWHf7rY/6ay/5dP8+uXeG+KAm7U
hRhoISZpws+2wdlVr183cFv+s5eJUzQ1MVob3EGMp+9xoBUjQ1Qkc3NPEUQVBp9I1e/GoCl+/1Xe
gWrgGqcpvhXCMB6MIbr4pfr/J6RgAveDGCane/B4bhBhdLK+3jHbn9m03sV0+GRAZiCKZGpcdr//
2r+GPi4vLaIIEC3nIkqi5P2y6PxAnO2i8o747qaFgsEEf4R2hujf3i0+vArasERwiNhZmr7XgzcJ
bYgMpvQubTGD6gZ40YOOWB9MBG2I8jCb7OK1/RI1GISBoxGDa9yEBBuoAFFXuDQbQtneiMswY1p2
vgFQsy2i3o919co0TTAfqjA0ECQt9wgB+kpIA9aJxwS1gNVafJzVAsg9mGe49bnoltSNz7WF09DM
3VRIzfgZsoDUZNZq6JwY6dwOoQ7u1mKOcW9Rix1X5zuZgyDxw08ePMEBhl+nlI6AHNgSH0TD/X52
luTe0baQwfwJaijs1rrXSHpc6gT9mFCbO7VbDF0hSOBZZJHjU3VLc5Xw8evoBbtaIMTDEE/gaSIv
bmssODjdzXWuIPtdMwLSKOQbpvxMoUiAWveSDpjG1Y3uJpxldFF3HKY8H9KWKLh8aA5KsIVUDKJC
iIb5Nn2KJz/dVHGfnFDezzurYUTVDnB7rEFPfqlFEp04Gyz6TBhmso6n3wEhudxDh1nI0ZGdlyB2
rTyUO4rVdERHSI8B2oX9zNfXvgaer4fla7V4v0+2y2e+EPe6tZqu5hrjxEhWH0g0fpHVcNEe+mTf
wM41dxh/n6WWENVMSwuaIcX4Qk0dLlcZjzdEB8POJMuUew7PdiMVhDp9JW4UavvbqV6GvWFTk1lo
Gws5r9NhkiPS7+rU7OomxmRGzvag0DfuQpAXUL8YabMpgEhGYNZ/M8Vtd5y6CGx/3vEHPymkTHkT
63wbzFNoCLjjQdPuNYVqJAoIOteJmyNCgMQZPVd8Hc6OXM+JY1nbse0E6z1xxcqq3idLhwreE15M
gwiafaBHHr81lt2IeVjBBSZN1pFWfUhiEmPd2PgthVd/vKsuUxPdb1+QU1sePZ/daWU0hqRQ13m3
iO2DomI6Q4/ofkjLX5YeedxwLkn2Wog+BwLmwawagztj1u2hRRGSc5lUB1gytjuuPAVD1If4TlN6
t05dcmxSTSHQSHSGkSUaTjnRYmB4GHi9T8JLiF10soAA4Ks9mu7+hwCvHjUxVCU96sgdpLLJBQLh
xy2cu1MLgg5iwNbxOCDGL3fNpX82mPvrJl6OF0HNB+RfgDZfxZo+zOCdYKLLMeUOGFRP5VKCMSVH
lG2wSIRcA5q2FpW/XpnNL15WM2DA3UChmzLxqA+WgJwbSsglcJH7q94N8g0zuhlYDa0yBlOxbDQy
zWahxHFg5EEl21AwDD+PlbTqNvDLdGzjatlxCVlMK7g40lqvN4nHGenchC87GST+GF1RqKCz2Oak
zjqoEWp00uF8hYLAnWESOWdraJt9iJY6UzOYqGqs9vGo+hxVcZinZq1Pk46TwpbrCXK6oXnuk0+u
xHswtczLslbXycrBSaBjn7Ww5N9LfHEZh6F6Mzxyxwro5HbSg7ZvJ1fvFtp+n2X50dDEBNgtVfwt
kn4uUr18giwRje9QYuZbKew6MGa+A7mvPNSgSmQhphwn1kL3lQCpOc6LRZ+pgHaA+Wpu7DpuOYaV
qnAd/JpA7JSg/JlueZhH+woOCUizpeH384QkM46mqBgpoldqndAbNLLNkRqcWDG1zcF2AQjaHfS2
pEyrnA8AsqDQEBW6GXCLWL+yD161ASax9maVJDnOBhtYaALyHCRMn8Eghf8htljEZcJXSFIoeJtq
bQ44BUDnTaZ+13X9uI96ia6dgYGJ0EV1HzoR7TBJ7g5DMiQ30Gtu+2qavm/NKK4FWjiQ2onKwYtG
9oZi7LB0Csn2CHGHQHPkGbTg9Z4tIeAiP7xGC7H5FsVb7gzH5th27Ytfe33wmBY+hJNb3tDGApqi
Nr6EbtrlcRmn5hy3djpiIMrOWGrJGU02yaViMYhsTX2FCccHZWFmMoK1nUNADop6uBwQCpDu22WY
D86BOqTpCuVR1YgrZHj4XTBcOmW6NtAcY5DqAlxVUA/E1xpj5p1qZH+Eqm08xImXX0MP7UGiWnCZ
I9vcuwQj53osp5zCRhEsOWmhr1v63I9xDSVcVIGGPjZTNgRj+gjpjsw7VWrgApcDsMQmlzOQIPIO
xKQv4dqyCKBG4LDH41DIVgOvaahb9x2ZkwOxtP0oFIQPGevWel9DSHnaJk9uTXevQB5pbkBFdq+6
Twn0rsIWczPFV8k0fZiggd6DK7vsQ6CcmMu4t0GBj+0G1Edz0ytIOEIC+cVisYmhAefIuclNU71B
f4IFjsMHNM2BHIJqgBYj6MEYYUF971P6AjdQ+T1aXFBQXeo7njbqBbx/SGmqJKiLIPLjbdrQCHs2
6656uugjKAJhHoSuOXtOcOksKgirmleL+GK6m3VIWQH5avtQQSeAa+caeYWBdB1lOL6ngsCQ8aqP
GshPxBIvgB/JtleLMrcKRcIuHWiXg+YNRZ+Y0ysYoTZ70levUiI6O/ZTdGqC+LObVXijlHwh+BCQ
l2jgdStgJYjBwLa2GQzJLvpVqj6CuguZV93h4B5gpZizMjEPQ2oBqhpGbsPadGeOGSa0w4B3MZbq
RUagZAF3sjfxKaigs9Q+BeWqhFMqFr5+8B0m8LJEhgQkLohCBE8HIk9IkbUlOqeIEN+laqm/OB40
x14EmNLOFZ6aRd/IagBLweY2n4Yg2IHVHoKAt0InsFSumBboTwGv/2jicn6uWPjmLv85NhdYOOZU
aaTM5DOAwBsm3XOTwLkcuDzaZh51Bz9P3Rs6qBDFBMcdS8lr3FTPytHgGR16tLcxLAmDlkSPl4wK
mKEjdSAbybJ+BBljzodycUUngNguMYIfABC7vAaDOXf1qPOar0GuIc3eQcnaFXweUGPoZb23HXmW
kFG7rJLzS0i3t5gNwXGEiMkguN6vmBCn9dljYLlLgIbnLlleaJfiMxOHHcRAZJ6jp8c5GSzuFpbP
LKPQGxRrtKC7D4D2XUHQfAcO/C3twbwiMfCup1l+AVNnV8MMIQtcKjO3xP4O+oukKC1Aw357m4PA
nKTVYKqEFER1GEKeUW6ofS8S0DtsAgBMOVvolkDBmaSYeybzksfCQE2RNsFNgz62mJC2eUBF3N4o
7Dy3BHdS5i+NY8w6sp+nUeXwTQBaOhCCcgrErytYA7mrBRBVgVmQLPqmXPcWdO0jpSzMWUu+DWHb
HQB4tLkF9e9EW2phN96L02QSgmNT4qpF8Nmg9cqBj7PtKt5K7MxIxtzXXfJKG1BpKMEMmDfYSBWQ
lauQTdUnWPEt2UhRubfwczwC89Y5aaDETDYhrqsgvZ1Ft+Vq2IIn2a3xzmIq9lTDyhh3KgdnAecs
pFQNcgVOFjOYLGzXBG/N+xPI4+BhTzH/sPJYZxEN/E3XAZ9TsXkdYOVx7UDzv6m7+DkJUXLVPeR1
Fyl3DbqwVIead/YCs6liGyHvg7IEtLLBssMaDOYRi6S9xoBjuq7WEWqffgw/zDEK2VBZhhO3OkKZ
8YAFFxdEC34HPX9732nUrolXn3w1Y9VAPHTxCJ+Pw0w/j9zEOxP5cEe64QdoS2aXCMihIR2or/hF
8A+xZ2Ux+IrXu25CzFsaY/ZBxnrZVcDqj6Hylc47mFg8Qb+/7oWioFwLuMDlEE2U5yqCzwBuMwuy
Nf1f0s5sOW4k27JfBDO4wzG9IhATg1OQFEnpBSaREuZ5xtffhbzdVmJIlrTqroe0TKtMIQLhcPg5
Z++1B0j0QxPcWxlu3yE0wxv2ufkw1BkWITOBtUaj2+M0WO5EFRPaGKIpZNMPupu4xqdnNJV1TLGE
ofnVi8L2VOfWD21rmG95kSbbvIIWn6Jie1r5rXdhWeMgtSvnqWStbB1Ba5cFicuvcKR5LFsdBS1l
0hWIBHPftjyFNYrbK6E77/gBrG1d5LRO8Ufv2zqK/GQwwh1HBAZLCCS9QOFZUip2MWFKThZhzmCs
MvAYldVNEuODTZsZv1Bdx8xDaBjP2FKTpJoPWKp+mrmz3Lgt670rI/cYxWZ0O08mbvahyD274dxo
qAELdF6shFgZbmTVSj9YYNV7QSKXxwkmxF0QDIy1ltkd/QFl2aEHk/BmLFO3MwjW2dcMAzZmFSSH
bBbDj7gwEHLqZbiVqd4f6qyY7x0jmp8T9DoMqVBEKW1JPBfpzg32DWrkWaGHnQf3NbPq5As6N+wE
djeNPuMIIhIosvYpwvNt7BoPJkOQ0J+siSjewEwfDFEdGo7iVSo8k9HJipIp95zVoivTMXJwYETp
Uv8Fr4NNM5ots9ibRjv6RRsYG6OIqw26WXzWS197HYOIXaUvj5Rdllc0CNG4cyRYBJzpDowBkfXG
YvxetIW1SuRaxkNoyxJrTUXNJg7QGZxG3B7Vxo3N8hQQA3XIjMS8Gew6ebBYPEeEheFetbyvOJYm
t4pq/rZeTEUK8PQ1l8yxKjeOdlEv571rNQx4yVjYDgKMIsQfToFpj2fAzKwrOrytH9Nv38L1MZAc
CmJZq/w48tzuLW1x/DEW+a5hj0Qgp86xCMdj5OAiz7KxOVn6lO6GVpQ+m5m8ZlDY4RgKo9uysJpz
ITPjShSFuZ0t+LaytISftVlxaCp+vDqhEvWimHjfwiLXc8FvhPOhdL9WUfxTKxkZlRWH11xD2Z9i
oejwmGwyoV6wzWeHGjyGx6isPUm0+lSY7jM1VenVAyenoYvcrWwHRmpLLfxgwGO1BIbaymUdNpMI
cUwknn0le3YFx+DRj7kvhYqFX9qKo5+FIjCT8Td6G09oBzmHmbwXwmYZbxJ3qDZMB12QBab1RQEo
2pshEUUxOJqNqsvxgI+m2iS4bfcThjIvWLRq6/Sa+WXqctSC8RJSfIn3QDPSTeW66jpPsh9zYDbH
gWCrjbEE0x0CpGmvp+PP3u7d27nSEAWb7roplhPMKCZDUcPuHmlJcSoN2z0grx63oM6jTTvbZEcG
CdVTpCAr9LZ6hdIBbjiW5lfp9s5xToP8gRsXcsun9A3v/Los8m9qMCY2KOOWh8S6hrybIo3Tu61E
jI2h2Ki8vrQMvykpQqMK+zfRuOCDSiyNvUPZRoiL2hpF34HojpsNHgym2V0abMKhzzytjwaeFWrm
qdO0jbIXFO9Y8jxr6H4GMJXwiPYW8zlWhnJCZ9v2bs8j0IcHV+Cv6pmXX5XhmO6cmABGZkJaKdqj
XhfywCOyiUd1RFhv3hlpmj9pzkKoaFc9p24TbFVRMXsOFssjHibZkc3CdxHZQPepHLe21qojrtlX
FWHqBgcwbmubuc1SpXQIimDeQpzuVyKDttWTvN05ujHulRRyJ/VRizAcyWnPDNwlO6CIuKsUx8dR
Z3QzBxpJiCLFINUFcgscuADHtR5Ncc6vJ1O82AsMACyi5iqvZ8suJVceABSZjPOOdtn/MloT+y1x
IH6T2e22FYvupQ68pnRQ6UOZcGiysejtIzTLR22c231bjsUh78vwYNXIiwflNls8290NXwER3qSy
G5LZxPUUTN33JBFfhwrciDN1gD9UgW9/zLG1KawHdWSrPSwxKvUgnA/0qijW4yjxWMf5tdtG1VMZ
JuUd87lfpaBagvbQb6wBpko3Nsmdq5LiwOd0QTHg7y7olm6HsWxuZUVrG7FNex83bXoaVf/D5n/s
b/RJePrSOwoXuOmDw3xvXlKOQCyvYw3FbIcJwz2kVVuewq6BmdPho4oCbjfq4OTKlrn96oa6/N4t
xrxFBtN7SzsjVasNGxAJT2YSVTbbNV7P6yAMwk01MUir2ZY9VQ1fHEHoe1EnAJiaTh7Cds6PNnfp
Dvs0D4KTNCjha3GuOidCCdfqnCiDeD/iRdtqQkd7F/Tubuic1qMRz7ep1fpITtgTQQrs6tj5WivZ
7Qu6X/c1CpKtG9cIEiRLFmF+dJeY8bAvg0nsQ7G+qCjmdjY+4i0qHWyFpqU8DjqvhLWUBzmYM3IH
LoMlKTqHSpRHQ3Osm0KNrR8YABCWSVo+DpQMOMQU7mGpRF5QxekxyFKaDomTQprCb4a77scUpfkm
RBZ6CBVUszLvMUohXtkUXS521Uy7oXCq5h1jWfRIQkHhW6xYTxS0r4N4bRxTKI4brTF2S0RrY9xH
WuWHNSbFtuVF0udMNaEhENKdyet0yACb2YLyH7klB7mQATH+ErkLe/GaRjVthSRYHRtd78Ujkgda
Kgyco56+tXQLz9IbjAC6nK7siLDEQFvoOthldS0dhHIuoQR7WDGpZyqrvFkyoDGdbaWbGkzVfYSM
4DCGvN4Xrfi5hGl+ZMvtdyj9OxiM/XyVKHheYceI2g67bM8vGhyGcK0S8ZH51WKC6sgGx89tXEGR
YU1XjDDLKyBE8qkmGJg/OMQ15ET6Dl/YDxrmOg2YRfNCNOMwVaol9BZ80ihBeUn1Wir2vUqTTTWY
xXYoaI3UcfPMsTfxZyqp7TwlgQfXwj6GhisexhlBkFCjRwLfyMSXs5tQK2vNcecNBWRHW4/CPaMe
fskXOV1XhvYELm/YtjbunyokctkJegkFy869yWlpSC31m8roGgxaa29HvRZekSzNvWR327i4OBZP
2vPPMepy2k56Aiyj5ABJWlF4SDHl+7WqtZeAYoHhLe3ImDQIn5O1vkI11K6hR4f8/l4vQFYp7YcD
DtzTVOtumxgs5SAq65beJVocwY+rDG2+iQSpQdpA/BquZvs45Xb/hL/HYBfS+9MU62rfGiGZM1OB
cqSpAQrreAMntFye4cSV7wJc2SAVZnVYfXwaSzJwBvRBWNus5jVOZ3Vq6HY+9nWBsahvnWlTZWl/
U5pS87GDGhtNK+Uzo5cBFwDnQa8o65BpQmHiScBQGeTlFV4TL+2y7B421kszrE3/ccG4FZH9t0iU
V7ZLy6RAg/WeomS/Q/pU38mSQha3/IjsLX5OkB6cBnCXMO8LC9VxMAFHAb1k+3Y9GttCcuhRfVh+
UaqQmM91p9t0oxtigQHKMDo2RACz1G9RIH2fxWLt62QUtKQyDohww3wTf9kJqdMC8cCu94lMhh0S
tXhDu1X3Wm1Od4ZTpNcRx0l6hy76t9bEqjUPq5gN9WA4eWjJqrsGTOHXPi01ZkkcuLoJSwQSncXj
yQnuDcrFHR4z+WgGondR6dEqo38AbC0iTtnBMXfqYmu8JfKg3TGGX15a1u5dh6E6okB0nGtjrF7q
oQh9RzTVEzQkT4n+LahATIqc145hxtl3J9HlUQTReGdx9kLklA6HIFo032xj8c1xc/0XJeJXMw3G
W4Zu+jdgfslzYpW95g20y14GLELHmg7cnuxxiFNI6GpyJNg/nJ3ATnXLons2UGhAmhr7/EnHPu2p
CDoGwqwF2iTgRwLYbRy5SWOjDoTlUP4caSptuzxunqRm9DfwOlJ/Ei67vYusf7U7XbdBvdZxc4fM
aEDkNlF0LPGmduiizS1DsL6xzTvK0ne20f4uMGIB/bF7YNoYHbJkAdxRceogZFnxTWinwVTBZ48Z
3Y8WOkZF5ayDKFBG9WKl11kr3/Uxzk7UoxZ2m2C4a3TUMaKGFhe1tB2DSAVeVY8/UMVa28jMoz3c
hgF5UCa065kJhe901eS3rK/7ZKTvMLQmB19jPa+EWPdhs5bXiDvmH2KdWKcqNH/YVgB/ys6H6Q60
g7YFxySvhAEJRs80gdiRDjd2SwjgOYjXnZhd/deSj2KT6WV01fS96+NJc28azM53TOZ5GDiVYKJt
3e5r5xhbacfb7JsmpoVNGau+6+SYuccJwkmMWIu3W9z/6ESmjjSlx/tMR/ziOaPhXrGRIcCxm+jF
jdPqylh6pDm8Xzd1sqyGWUe7Kece04foDnAKAJUzFdtSyjV0szSKNbMs5k1ZSeMEWK7dV07SbSrS
nvxpCZyDVmT25LvZOH/phZNIJms0cxs7AiSApMjrnE7s0f86XtkbnY/N2/mJ2rPbWWWwvt6p1+T6
lyIuNcgRJV/VYLBWpdW3wOjEAaPXO6FtyxUjxNfJXZ4BLLwnBi8iWx+eK+bSkddHjkFnibJ68MDU
yScHu2JZTnq3Z6WT1ajpkHOmrp02Ok2G5xrR0HtSyzn2sbg710EaGRxB6HqhYco5OKThdQu4+Txn
S84krLavHMubx/4mdmS116tFu+HDLV49JUa2l3mdbjTbicgvLsWhRVNIRA2LBh4zYlJASek07zt+
pr0VhAxXEyO5JjOV+KCWqU4hCkBQuZX5BtPEW3ojC8w5awgBbTCvxAtX5kz3XO2ltV2LtIpoOsiw
bHYxc+bdIAqGjZG++Crooq2jRdGJPnNxRXunOJosxWGv0qI/YgatqYtQw5WjYFRTpKxLZijnOh2m
Q0IDepurPH2grAvZhNWwm1xrPJiCo7gKJKQPhRAt74Jwh+x6YZTPHtJD3vKV7jDGm8vlkAPU951R
UjrA8NoMoQOQKTVA0KaB5SOnW3bMVb7FyWDuw9LJtj0WT5R/q9Q1d5tfseYuQFhCJemJQ3TbNOuB
zyjQP/NTfFd1o7/TFtc7/qy5eRxgLWz7Ppw2KaEbuyjtRkqPnDgCPWpuugAMGoRG6WvOWOzs1jZP
NujVjbI60jZ5sTEWj9+p1iHfLUm6TdfDXevmjY/gmkqmt6uNXjGl0rv5uyMiCvUcZmy8vhhiB1VW
U2zol/0YBbEtTbNiXYbwkfeleg7mOecbWekLd1y8uXWO2LepUTekRkydB/WQWSp0gLJ9yyw7vTcY
Tm3zKbM2qSuyh7l3zde0y6dnrTW72h8mQCNumEm/xV/n4Rxsvbqj6Wyn1qvZlgQIFdTfgLoiICiD
PMFiAAsWa/S7HJvhJRUVEJbOXjmrFUZbnRHQdw22SbRLSs3GsYT535/S6Rv5rA7WyKQkna+1hpwj
borKkcPL7RwKwCBS0HAUVrOTzogQMVg6Lt4PhzwcwyvlIuy1Clu+zpkwEZJGigOOa493fY0PGVtv
dIImpn/TMsUpy2yDcmcWk9yw1gx/MiR+XoqfJ+C6JkSt3DnNvYkowRHli9uwghNznv3ZUt2mCXRy
7HQG3n00Jle5XkmGlNZ0wDOOD1UzkE2i2NlqY9nt+TTTfgYCuLMwg780xeqV1AN1lcyqesyQIz+F
eUSpkGBqtUIIVNAGfqBT7L3WKpCJo7D1c7cfTlHVFrtEdHmCeSDC7k0KPYuVgxbJufCl474xO9+u
5uxJm7MEf6l0fkSBSjg2wPqrqrjcUfyP+3wS6SOOfvcg9Dr+MaWAZsHRDnt6dSMVaN5tl6BKn2ym
qg/MJRm/YuTHAOGWQqYeMt27XgY5Gv5hhC26xPOZ9jljXbycEgt0DJ2YjgKLsuFXw4DNyXJ29qZZ
1Tu3N8B+0Tkh20gz5hNdxcUfIpsRX6/mnWlkt0ZSDHeTVpmbrjHecxvyEeS24HY0iu5kLHlyhC7S
MbQqV5GOZr7pfU5ntLJ1Oopga/ATb+1oXBp08PrPiFoBgCqSXUNCILeBsCx64UUD8v3YtLwBfwKl
7kRLr9NoHZVhkDyStWY/pNmYvNPX63sQ+kt8zwgy2Mw8KnsEX8jrHRdAM8s72rgYtBG2N9FtxgiQ
rv2iH6HsGS+izNwDd7s9F/Ug4SL08j7WDcaZlXU3cFI6mxR7NSKdjHytnscU43KxHpz1rdSN+lim
WbMVzQHSzSmMxxXBOvOQRHk1+5ahA8fPupy+qi1q8ngZcQD/g8mQ11F+ZfRB+a7gHzGA0YyThfJ2
ldckmznMWg4d64GPI8qOuQHjPTvUt6K33atOdMrvZ+c7OLYVHdHP9aZq2EoqKGp1EhKi0wc/45DH
POFfOOiFU2ZeTq2G23/hxN+uEFvmIise0IwB3VjOOD8jhm0PElZXRjkZB/scTCPmEqHdpnGPYsuO
mq3WtSYDr7Z+KkuTmxEYc7c3my77BeQreA3wUpwT2I3PRDLS6kpCjbZlxaQisx8wR6O64bj6WZDV
hQSNswI+YkNKZn6GpczLoMahhu8GFiD6wuzzYZ7oAADvCiJ9W7pnQpQ/kfRd6BMpk9DSkXbmCoS9
Ul4moGKPxckD3ehsDzMNnu2Aokt8pt376INFMii5jBDI9uiuO+ZlOBq68SDW5ViddXNEbb6tB51h
9XPOyPbfRYJ/XMhQ+ipNxOhl2GSBXdiotILeYOTUyeOoz98b5kGpeMuFfYAxvfv3K32UI/4jGHUk
okTUs4JvdxmPzexxgfEWxY9lTH51OI31bTIP4f7fr/Lx+zjCxVimLNtQlg7S2rXXtfKb3rJNRVvp
er3c0z4MoQzM6T6Nm2JHoCnDb5mln9y/9f78x4a2Xk/qEJSd1YG2GrnW1fLb9eIR0CtSNHGfu3Ge
79w5DW8dvSpuKumEX3rbKn4MKe6dEdDCJ5e+sFP+77Vt5ejKYPWvuPWP1w5K9CYKl9R9YR9SjUap
zolw/B5k99lyn0ctb+ovI1oJYMscmvNTyz7aqKckjT9Rmrp/3ATqDlu66ECBVbvW+v//dhPEGPJQ
llF+LqMXYRyX8dVtORbfy/Y1ALObI07491/5Qla7fvUPV7wUCTMXS6JRFvnZlU2waVVy3biWV8/R
O8wwOusVhyoas1da2Z7yqj9/cvmP5sP/e3k0rw6Pp7T1i199NuKOTn+Yn5O6uQqm+rVfKDJoIw1x
HENUCCyvH9BnzZV1hZT5SeMM9MlH+Ns9R/SKB9OwDde6TJCK08YQHeetM+X17aR1N0OW0AKRyy+n
XF4trBiWG32HCn5TTqZvotfGEGHT7Em+J5p1aCBAO2A7p9zZCNmcmHz9PywKV+g2WxkPPTL4j4ui
H0JUkMzIzwCUz9ayogVc1+tWnnyBOscCldxY3RtChE8Stv+6ODhLCrZp7KFsnx+v3FatSFWS5ecU
XVI78w4rsHagu87NL5X5agzfnPZamz4JN16drRdbAROm3y67bk2/PQUzx5CoqVgUgZo2hXao6SKP
3+bwbEYuXOvXAKNP1t7RiEJV+Vkk9D959B83oo9Xv7jdehmXaLfy/KylHPmXZL434epsohyJkJX/
GCwkqB3Ue2+MUAVQSL9Rg/zMBuvRzOwNL7xdDfMGLh5HKfOodGqZSVQoAeq3MWo0FGr6vanNyB/7
YluNXKNZ8nsH9yhHSQ5cwLB5Wzq7eeh/lTkKIJxbm3Vkys7niwLNC+bHhDAGwE3NbTSpLda9V+Qc
JyeloeaMFVLF1s/LaDd3hW8YLJgwwp8lp0MfVAwijOxLFoRPVqHfB2nFS57/DEUNzbnZF1Vx5dRi
W1j1i7ACkiHofkyFs9ArsVIKXUbJyKAhVwGeDciZQJMCyKsE5WnJn0OtviNiQtE5dtsG12wzl6eY
+QsdGqaLYfhUx22/SVr5ItrwZDs/U2rRTLnPllqHVv2wBzfIIZYBA5xXQTtxuJ5L9TRp43WR1Nty
lmozoFiu2vDhk43gzzceP7zLzissjBny8jljH1honVnZWbece6odEILuVNGq066mUO6jGfFPjnLH
WvZGspzEFHyJYpDIVM9tIL8XvXZGu/HZDvnnw8BIRwrHUrwb6T1cvBLohqsqVmV1Tut3kzcBv5Oi
x6KJL3Wyc6n4tfl7NzwZ5NHMzf6TW/LnS5n+HF4Lk7OGtf7dxycRvkwyWMCGzvqgFaeFVufO0MjD
izu1MIeZdBxmcvqxuB0SB7up7rps+UEPILpaBIgtLTOsq350u7umnlFjxYQVkECldvqY9u///ln/
ST76+NzyWRV57RYHWEWv9+NndRAeMIAwy3PjHuPhPS5fnAU/hAso3r1XNFOS/gZmOqMZr6xvOcP9
aOD0mUtxjasWD6aHrMQ3nO9FSgO7+DVREGQamHGBOjjDaoJbIjSuAQRvJj29d5NPDEHrXnr58Sme
SG/gt7Y5rn78+DiiK8wCc3VeVHcK5vQeomSMJl/7LO7xL7s6QCwhsB7xVsEnf3GjxrgUjaQjfi4y
hpEpBdQ7zaXs0Gn2+1RM+V3squkGP8p8YvTKFD2ePotT/8u6ctjDwB7g6rFJf/v4ZS1imkb4odU5
rp/n0Xwo8oVmUe0xTnWzN6Vnn7zk/3zH85V5f3KMNTmgOxcPkQaRXTdTbm5YuNabGpeM1tCSbUO7
iw5mOckvedoA/Z0EA32iAD6pdP76dQ3MQy64BSkvwUCa3tPehjR2pgOFRBn0IK7+4iHuoG1Cbj6q
sPB71/rk6b2sE1DTO/IfL9H6RHCw/XiTWz0KGF+uNznKsHxmvmZP//0J4cM1/ogjAxmhLUNXnZXc
u1T93aw2lfnMlA6pGFRkd1uI+Dj3xSc10F+eFofvRGGiDHx0l+dGDKDIiQOHOyrcp8ERNESHLwt9
4n/fVP5SGZiUP5T/WPwkf7nYAOuY4aEs7ObcCvOuDYovQJEZBWaHMGofEbT4uu0+4R45dqrZlcQz
tYRuTAbSUzevHqCwfrKS1ut93CU+fp51pf12NMrw7c9MZBpOZGSwsDuxcpgmelrb7Mb06d+//Z8v
xPViNqARXj0Isi62pIlmwRIDUTwTMX7US8a3fXcElnjocJv915cSeNZMa/01aTGsbI/fvlc8s//N
NFzPfZw8kkTknlNBJmKYyF9hMNuf3MU/V4/J1XjZu65hKHVZQc/22Itk6Narcdiq2p1uF9tcfrLp
/PnUm0IIkNCUN/gG1cUmF7no4daQy3MFsRD63HcbZbxpOOwC6Tbp2mukGJ88Fn8+8uslHUtgIOTA
oF888hpgv2wSXDJdRolBRGgnvdbGl3//sf56FVdJiiZdd/4o2gx30giU5McyquJcDOrRMKJP7p1Y
b87FQqf/IA10pwadqMuSnLmpQu60tGcn/9XIcoPFm6nX++RQAlbohCdfFecFaVTiRp+sjr99vd8v
ffGMGShRQsdZf7e2OtRiDbci1OaTBf+XJUi7DTYmLyTu5OVLmAg7u2YWa97bw1BjJzSsG3TY+WmJ
s+WTk8WfjzEnN92kcGQtWn/8XFoyuO1MUv25N+2Fhcf4MTLwAM5jVPpVnS6fbJoXexTNWuXyq3GU
1qX8c9tIQ2GJniTZ8yAcOA9FXu2XXpfbNJurLcFsPYLp1vgk5/iPizIAkysSCcCSZO1frPyANDck
Pb19doK23wXEcm3GaE5PgzmSOsv9vUpHLf1sla5/6m+rFK+6Tq/Gwa6O2Y2e88UOadS0TrJJ187Q
ncej3oh013V4HPpSYJVrQ3Gn2fH4QkGJC5Cj8pUTtsihmiFNXxc7RXUoowVCaT9mZ0LGwlPObP1+
CWNOKhND69IRn/w4F4thddez2lzOycQ1skms5cZvG62qzQUAdKGdR9d51KuqfLQAVQCoj7RrXS+N
TzakP34WDluS67BVUFc5/5xFf7ucng5DZpdhc8aDsU3WkUlPcKTzoskK1ct/14NdG4hczVErUYt9
AwnWxy9XcQTDENk25ylv9+gSo4Q0r/KVPJbzv++AF0/v/7kQvRiTZqXliovXFYOaOSGNrTnrOdmc
Ax2h+i63b/7/LrLuU7/dOwZHk4WfsjlbcbhDG/aYDjamk+KTdsvfvosS9N8kjHyOxutP+NtlgqwL
0PFzhLP6ay17nZrbTnxyTLx4E/5zu4CYIR0XhkMj6eIxcVyEMUNOGYmH4Em69bWmO7emudq2w6sM
WIqn1rr232/fXy9KoMX6zdhhL3eEBRpQItXEk+SgPlqavUPkAfZI4l/3Mj2YxieUwYvXxv9+yf9c
z7xAPLZVY2VzyvWyfvHz5XGuxebfv9Efzy7LW7k2r3UTNDwEiY+/lGk2NBeLoDxrqP4miWTzvTZt
zz7++2X+euN+u8zFFjHUobnYOZcJCjJS2n3Y7Gu5J0DXx4EGWll+8kP9bY/g7aSDj4D6QSP249eq
c1JhSKaozm1xnwbvebBN7WtsXtlnrd6//UKmztYHfASruHtxoSmJXQC7OSsC17AV7Qf5yRL42w/0
nwvQ4fj4TRQOA2ewqPNC5HYyTz0Vo4VSUHlz9clNI6rmr/cNUCUPFl5y87KotQk9mYPcKM86JCN0
BK5zmyV570/16HotGrvjyPvpFt58fEoGBqrYvFE72RNdDzhhPrm9CW1s/gsYEs4RCg7z87xdx92Z
lsUHZXQh8mWleei4wRfNYeH8iiFLHrAGPxcByqa4Wn6mmmafEzO0/GSua9PvIxsgAqFrgKsH6R6K
POvvxyZMt6GWB7sSbg9Q5WVVm0SCdSxsLzTHbk1ThmAlv2RNv5lhW/ho0YHKyfTN6RpiSGjEAOuL
v5WIlUYEMwTy1B3O5RYveIvQLV5G66cLL80rJRlbE9KzfQ4ZfWPSBMHEmkTnZZqviiU/jG2nbxyM
Oxq6Gjw1mAAgi4ehwtQFbHuTkaJiHfDpECQKBIqR7TzhT4oV2GaJJUGmluu5sIJ828SuxBHPxRqJ
YzOVU3CwYHnfyzJ7A/yttohb7K/20vd7A7v1HsF2fxeCAT9Qs9cbFZDcOOjEI7ZOLrcWLsSrvKkG
4l2sZKthHHlojTVzuELSjBGivcY1Wh3TAi2djGt1ECIov9pd2O7Nsa+3tkRH7JaIQpzIsK8K9JL+
kmXatkGj7dsGto2gGb61KrQ2hdmLX4HCjSUbc/wy15Zk9DVPPVbykCwl1XDQXlbFRFMFiMQcI92C
KI/9pSaAeFIzyMBem1AZ1Zh8XVJXvpQd9N80hwZICzeerrMxktcyzH/VAlYf/VXnOPQDQUQzDIZm
SYCJFPg8kGQB6pp5aEbYb9/iwcVGu+aN605gbeciNgDqo45FVtHcxKnjXK04+oPpzqgbIj3jt7QE
zvEamVAPSl/OxtdwsVB4Sdy+Q79GSenoGMOVTZY087scT2MQekMxPxGajqM6os9eRRExIUEV7M0k
SDaOu5iHqZ/fEUhoaModfg+nqH0LD9MKYYQ3UEny46CmJVunLbpja3XVdqyCOxFfD+lVTPrcUCGP
guruoQ+XezQC4aFoR3Vg5Ii3HbcX+hFQhEdgX+nGSPtfzah9q2eTLhGM9n1gN2RDqZxBQVtFbCez
/YqxcrY8MnZRyhMO4KVTs+zbjIRu3WgFSvIQy1IcaffFWDonWZXdjrytNU8cdU4PN+004vbcWRWU
iC6qw5vWVj81V0fM4XQmBCykhwPE2DVN/dskEsZalMebAmnDLtMCnXQbMR0F8WWcsI34pkmj4dgG
IngIQiJ326qEnQ4d5M6dEZe7C4wYdLwQSYo8/q5JnCdKYUcEq07aXBYLFOeGcwtitfJi9GJ7JzLf
LPgx6E9RtqW18wN4iLWrkcZtnBQGYZsHtCTKqjnhxOCcrIc3I/avYxE4jGjQRtM1je4dfZj8qHSK
5zC3bM/gH3eG6k1/At+wG5IFRJ5ZLkw0SO9pE0BvsTbKXbWqz82qqPyaRFovdjEpxHIV8U4I36BY
QHTI6WWnYg5JvhUxdgeI+kSAlttoaaq3UEObjgkevoiyNfqZfT1vOtP+GXGYI3Oqa/cokknT7sJs
Y3QOLomEVK8lI/bSdRzCwYaw9KNOt1CVdashjejQ2FwGfwzr/jGkp77rVi16Xy3lVeRwsBkKjFBW
uQC2rxeGgaDaPP6N4F4sa8pvVH1NeiBt5PFgrmpjBfOfMDDNwFiOjwscHAxXniM8lokbwAwsa3eL
r9XwF9z2u1wjF49ZlfoBalPfEATTbeLaJiEIFbGK0/exaH9WSNcYRybvg6m9GFUPgGQy3oqADb+1
uQGqrlD2OvUbqNDas8EUgvBbE0aNJPGXnllvjnzikUZU6gU2dktyPZ+adOJj1la2SUSE9jjXFy+N
sbGHyKFRPDVolJ3C2Fv4qryx5n0bEWqJ5zmabophBliBw6f9wr/Ik5jFE2r3uKGVwI7xJbZBw5lm
nT3DHvxi1bb5Atw/P40oUa/mpQxPIWUUWaICn3Uf88TbqwUJsaX2pkJiAPMCdS5S2hFbeGhcjYQi
7CQdQl9ErnVVhPZPRf4E3y0tr1vbxYU/tmTPMx9kbNZOuC7oCoVrkEJMCuFejkpthyTHQcZzQvJ2
YD0kvRj3KDTaG0AA3W1VEX7c5Oy9aw18TXFNztEUIfkuzV9sQpU/WOBbBr4Gf0cWRZA6ya4a3HmP
7XHaRdQzLO2xp9+MBhJJJEplZcyQG5PlSg796C9tKx+rJCKzdEj6HkhfPyZ7UrpNFHAEIisi5TtP
cl57Iw03RodlBgOHhIabqY/hOYG1uOnkgA7VZS7uls53Nyk6r64Erjh3UbfoRQkaiTPb8iQSYdg4
Kr1W0n61W/Or2ffPM8xDj5ix+AHKS4rZk6OTOUD2sKzZ9fCfNqes18J7M8aF4yJe33QtubzmlKLs
Infkfzg6j+VokTWIPhERFKaAbUN7J+82hH61hC28f/o5PbsbE3cmJAFVn8k8ma9omRRCu0RY5i7M
Ux7CHNnNoags1rWujbjeJuDH4KmxnvTijZMVpE1TGW46kLLb4u5sLXI+fkYz4SpnEe07To8nMC7g
pHbFcpgca9oYjZnuW1SnlyGzUCdEFkim0PpVNQvyFrntQe+6bj2K3P0g3DOHNaHKHTEvle8o3FnE
fCJhlNL4aAELYI1AjIOgbLFfltnFDdBbKeKwSAxPBEUq3nm9OAsLVzGRsX/YaoCjpmgSW1KDAA5p
yXUpsaQpe8h2LFOXa1X2fCWt2UYni3gPPy0JYZnvmxaM2VHAjRc+t11ubSO7tbadrqZ1jmUDrV1f
vRWk/O16Vbvo60yx0VAKbbsCbTBhBV0DomzwrpgzeI/n2vtxSRICDa+JAGgBgMUIhqKlj4jppo6v
Nad4Al0GG9mp3gxS0b4lulqUh9kMTDdcQHtO+sJhb2Q9nh5r1B9FXYcvYR9hw+vraZuRLh8QVTqv
ZcQeHrgvp3JIHmxva+qe6jJHLzoWvycr5gqcOwqozJ0G4giGkEAVvXqx7rrjDInYutM4fPAroyGY
zHQjYehuE1cn0rseULB7bMPS3n2WRYsTO6R+jO+5lytnqX9NEHTbGR3+I28274KQv7rFwrwuKGfb
Bk2AzvUL6BOM7j9QRfaGvbdOXkho3QXv7iom8+xFJysK24TH77oiYFod00R0L0SNfsP2bKl++hum
+Og8T2ZzHhpDDzJd3GBM89AmpvGyMtCFjkQpdfi9cLfN8W6a6J9ZXwtK97RFylx0l5j17UorOEzd
Llk2VWOzT0T8vSFja3oOp7nyNcJd+Bny17EWWcAO7M81UgJl0XgcXAs9MZYPo9gmavNT6fELYl40
4xNTPYfaazvWrSRixKpX+jT22zzyEuLc5ozlrxRkKUXT2jIXAouSMF87mKN82YJcJtk07o+zLWoS
B/PukCR5/WTXKsXnUKlAM4vlBMOt++YPP2+NIUOzOc4zo0vn//la3fInmPLjPV4TDX8WvmCeIHEW
He62cG1015ELqYkSRIAnjRucYYV4HRSsDbRlWeBVhXvWGjfa2OTzUpbL7gETOc2AXo/RV5vSeGyy
Zh4fqzv1mWJ1qD+dvDlNk/2FmLBCjO3CG5aHrgJsdsKyr2tnW2/KLxTk99eRqddKtaa5VYU9rAlU
IkEsbm2u9bpsxLFVKTnjLVbhsxy5mAdpOSuFcWVvd4iiDUx+Pr4/qo9FIrsvLLn23KrcZUsiV7bQ
PvOWkDZVJ95mqZX5ndWCJsZVMaCwhoRArDqVrnzau24V5i7O6bwzs/2YK5q+ag4fRTWkaErCxnkm
yw3IVWM9DyOQ2ShmXc5p7z7IxLGD0IGYUze1aknDrJ3uU9hGP69YkLqHitpvbw5asqkxW+3THK2O
RlEd2LisA5Yu1PuTbvtzDH3VIw9kFVmweBhOYgdVlD26zDwk3MTNp5XzDi+Rr8VtIqACDQJyDrRV
EYefeUhMipVZBuwkAogy6OYrDELAgGUa0zQx26Gri891O/Mfxq9evCiM22ngAWOgsHc1flSRU8bg
4uPEtNP5jC/Sxq2U2svZFdVDVuefPbis3SgRG0NERkas5V6zHVmNP5Mm3QQxVps1DF+1gQfK7QB4
CsEvbyY68fiNSoBxM5yem4yj6cfRwwGCaGpvbVEWWEi7+AKrBJFrtNiCxFdnCDkYRPnRKaTYRuGa
uIEnZ2cssbnSQszwVB3D3iDT+JqFDR97cQeQDLLhiKTOCZp2xpVKtNCVabd+N49+Ro7zq+WsKQya
kMM0Fto7qHxt28xa+e3NBCkm7L55LmZFaB/uLk3FHRxN4koBpqOM5mDwba3WdthBmJgjEVjpUBkD
sL/NSY64b3QTyDxxd+aqorE3VgRlIuWpZm1rjYQ1ryTEgwe9ndwVw0pjTdCS7ttRuqxUBg3EhRG9
6SD0M/6lmPPi4teLMNdVJfg8UUQE45A8HiSWjSkwDgUFVgNgyVvMQJ8tkB26OW0UvQUwqmGIAt3m
pZRVoC1qeu4Mhho1LPxdY7OAhXcSnZrWxl+ibBdERtJfM2X3W+TC/RfoQPcop1S7AFUAYjTa7UZB
v/yIOXCOuHCyIJ0yCEq8XMYDVS7+HnLmmAeU/TNYhN9hBJIZdwMBwITEnoz4mRTD0G1Sn16IB2Nk
4pNqduCkoQhalgVggWn2l4aw7nWMcjcwIoPsAKIRVyOy8IyYnjjj13S9D6uUODGaeSn+2Uv0M5M0
9RoZRbnvbA1Gpq7mMtmzFs2ri10L+I1u3Mm/OLMJQ2wmMwinNF8Tb5cQyRWiuRJAU9dqbstL2xk3
aZraASYFqavLYGCgNmjLiM/GljNwDCwV5rFskl+FdLrdPV3vkfhWQS3Y4KcoTVQKBdmKFUL8N0+f
351kufeaM2SMtqLc03Jt6/RW6GeKKeFYUL6i5cQ1nJXE/sLu3Eim2iun6VrcQMsjs4zhqEfIzZCr
yKs5WOQ9oe/dpDUUzQRE8y6xwmjnQmV+ig3XeeaXMokY4CVNXJSHLSmj2EaDycKVoFNRrdgD4Yzr
hn49Zsp67wl2WM9dbn6lou9O5t1iuaoB+/4tXd4GHUfqcbDQ7eVdi7tWD98NmCKc1loBMwCjZgfe
Iyggd+9aj7cOu82/pcmGNeZQzAsuNOqZVORN6jnhemyqfxMe+leGTTg+oznasOSDbGDxiOd5tp4K
J35d0nEKmABhYzZJAyijWQVqIszRkv3vaDj3MNus2sU9qQNaztPTQa/sy9lun+yh0I6NXTpHIGPx
xbHyZaNghpO5kf4x96z4NcR9BKB9wiQqr5kzUbZ2xDzQPDPHiEI+UvuHS+bXI9XT7xFS+daMR6TE
oriLpBGu5V1uGCWJwzUKcLGWY3l1SDfeOwX3XoFPjp9PxmBljXod6d434pN6o/UFX6dmt9/VWL+g
gYkpwNpxY1ilulAiDu9TgbncbMJ4RQdZAv6wm22o+uxuw6NDWCqZfZIQGm2KYqDomG21prcB46mT
KYCjIk93XVlCiHeMv7qaUehWy+JXtQ30wXL/qkqvgZLl2WHWZvuM/rAIrG5EVBlFZvNUq36imc+h
z1cEL6zMMQJeMJA5rEG321SqDVdmqv6xyIr5bJtbPGGvxNEjzIMsePv7RfzcXSwrRHDlxg1DsOMt
RNTfLLRLv2xtcVW4WMhowDpmWIMZ9J33TPCFe3IWkFmMEJqD0U8jDBy3f3DyjCRMiY8LBQ2edy3W
3ghP0B8HU8SPDdGLZy9znQ9wf4yqaFFX/HGrK+EQpItxvO4sp50DWFWEBmiUxc1INrJupCRDRL2B
dbxs1WfXyfAIuaMhh0DUu1C08QM8kzYoxAJMhsfi9+loHM2BRxPJiCNdr+11OeI9VyGxCCWU/6OB
2wfmhSDTxYSP6Hmi3P5P122idrMUy7cW9w4j2GqS+2604g36dfzZ1G4b0WJIaitt3LHJx3ruxjyO
nPgKmVhyP07Wzq2Sl1riTYrJK1vnFqCcVI/TPdKa+uLBCjwYDGuPC5QgLphGWH/sE6tP6XYfYZXH
R4FhnvhL7L9Tkt6idhr58RkBW0ttkrrc9fZmgWi74bPKA4QTzKxqmgPLyfQrVEa+bxtzzxx5+lqV
Jmng6WhuwP9aa60wqoPWTMWzEabOx7S4/5xi4n3ROW+AXXSbknDZ1aQV7t6y65KzpC5eWs0lBxcA
HG281/ki05LPwXC6U5ISwWonGgixfqp9bVmmIK1yD/KdVr0uSQeNlBEFZEXZheEzD0PQAuaV55NP
XK0cuGnrRiIfFq20P4n7HA7sP3v4HpMBLa3Rx1euOus+4jWItrT1a1wxpTCccNjNg3NHnmR4JxXZ
uyk5lYGq6AZspu83rByxBxagVj9xhNmQSF71xwgWTanbcCDP/STPVJTDplBWEpS1SUDJkJG+amfy
bbJsMg+x7wX6EALw9TJno3E48gbwil+biQi4yJlKJhpd47vhPFGkdoN97iXzucUA/1G24iNt7hKj
qf416mzcwcHGXSh1x+La66p5zc4Cu+tYFRtTmPEZjP8IZckBJuYBJGxqw3onkPCDTbxO/VZ92VlM
FAtDRNoyHuveqlGNa+O0NsKwv5nKExHz3Zm2JO2q7uB6uLGLOwWl07vmw1AGbtBG0UcRPmgUH3f8
xdg+G6XFHdEV9p/L6X8iE/UT+Xd1gHUNrDJbMRXUPhOFg2GKwF8zTOh8+NYpJshGX7chb/KKcvgz
dbCHGwr/eU+g6vMgyoalQc3AoSG0O0yLeDdWwqCAR1gGu1gdWolag2/PjlFS97JcGUbvHStSJYnL
qZoQPiHhp7OVvPZeTMdijp9xdYflWZNOirdZWs8u8wOwY32eBDB8FyBxSlkQ05QZrvQ0fJpoMS62
u+BvZkJdt68Jtox+k3ZN92oaFnF+beLhIm5hhNaxqR8A/7j7CWzSe9jobcD3i5xBtuE+mhkjG178
xm5B9ws3ghUsbHcbGpq2o+EJ9wC8RGCn0fjqloCzAeF3vha1+TbtR2Z63lDeYVF2ULvVP6UX/7JS
Cd/EiFCsJ6fR6uNAb0lcRdg/5C7klpIRe9CxeAaGYmtBjdWZgW/2rxecj0OlcuYPFusVbajNf2Cr
1B/nVL/cIbBrL/1iolaGp6LogZaBfRsRog9dkmxBBjiXRZMz6kkr2aLPTXwXu+mqyBpGX0rA15Sa
vC0Z6KxiNLuDZpU/YR7d55RvzbtKj7LeiOf7L4B9IuDikPJowQyAkIm33JrUftEhraQs93kx+gdh
1mIrBQipjs0SjmsQd5EUlBYT4eH0/d7WwRKzRIO2mtPsVQj2clVXe1slun/K6MNDotJPyO7/ZuO+
EcFxW1p4CeD1AgNmUJ8DYiw9dbbGWewWEKt+qye/EM4KXzlHZ3hQOLtseDBMQA0lKeZVHn4sVGZn
Q7H88Z1Zi/8qa+xfUum2XwISQ+DNHYk1nrWIS5Y2nrkmq7a8UjD1JxfsGVkpb1GlQ1TMYeN0YmA0
RkreEcB7wzMuEt+DkvRilh6yUcvI8mtf6ePRIq1pzbx4XJWJFga2xpS6SBhY9EUZMRLumk1671dx
IbM7MUHfmAPkyCg2RqDT0LZzwbifIVK+tUvrgyYNzU1c++GyUFEkUqPdBVaij/ivrRHEy1AZA1jR
PtlgV8cK0SqgxjNLcGUy2oHcy8VnQYtpJ3YvdRI7xzydPznyja3DesTnQNSvMA7TIESD58OWh7rT
5h00A0Re93YYyrpl8qFrjXEfGHE9EWwytL/KoasyM7dcly3lXCgkAPcx+p2cKV6DsV+KNSuRj5qT
yWcZY/NTkkHduyQCoTM1N4Zm0Tom1aTfhNa2x6rT4SKArV4phdTsfvHw6ibmzSLsmu2HLswnqFYF
pfJS1f5cjF8mp1WQg+vzsQZ/uxoYwcaQ9by25pw5YrSE6mpErjhXyhWnYYSflFX5b0mnfEwjOUNn
si1WKh4+j1bEAUBtlrYqJAVqzj/1KKphXqbegaH0vy7uR4bD5EW4aVGHPEskOkHeDd1z7ekMcsOs
weMPACbJsd7YThSDiY76a6GabxiSxtqqPfTMKXc3hV1OYnFXEk9PjTWznunfLQVbdHQdddb6RlVH
ZWTqrLNjcrCrdBOMrCGFHM3j0NLFXReRri4m+bDXiik/FIuC4lHvu9eRpKrATLUJ1CNpiWZivPE5
sbo2xmHd23Z6WBwvO0j9Xn83PAJWrbTWRlRv6iiLg8bruk0zOM2OVQ7A+bqINxQh+V4rPYMTsNBX
HoP3IEztD1Hkb2hG3YMTtvF6SUJjBwjf3nmTQUEXdpO7YYk5Pw0mstHOGc29vJO+xrZVp3JqIOa0
7hKgzJsh+0AyIKDMI09A8uJZhMBqi+cenYh/g1Tdr7K9EyIzwaZAN6I1milgyprD/r8BlmQyfXqM
RRM3gR7KBuSOnkXnBkAhWxvHWLFpvwcnhw+cKBYg+VAcpMiz3dBZye7OzaLbWdjtp0ShFXB71xlx
O4zUmD2MMxMuC2AqdysaBOw/DZtJR+0GG4xwIjH/TMx4Cf1mYq7brvwyqI3YeESEXIu6PU4Y5Y66
nRjfowItTB6p2I4NPn7wReUO4k3+KCjRtlHaP2YErGxTWYOHtXJx7tK798MyhyCW+XLEhWEdpLSr
vaVhmCrdEMp/kzRfcZJU6wistW9RjPpEcRuM57gBYMVmwKP14dkcWNI4I8BIkKBIi8KuXdsF2Wyr
WOAOETbhC8wJGxA+kNW9bFl2nhfJ9TBY8XYkha52lvelHpodIN9y7QxW/4SBZWaFhAU6rft8Z4ow
OVVGUx1nUYFOMYf6sbJTl03XTDSXCVPJqqP02jbjs0XtudMmkylZp1kEb9w31pb+bXtNe54tHFqF
08l9OxvzczX0jJ8oLXyHcqaAA2DGqbo2sXTXmjfekkyOH9FI1hopYDMHT8ZRUI3RjRxIucncJKSB
HjMW3Tr/wnBHfxSj9UhPEX13tllsSX2ASt5lLHqjOiX8zxkuhQGJMTYWAODEUyMFjbwD3HfvoM8Q
iUuRDH7oqre5rzLgoVzIS5vNW2atTUCZXz80WTWeC6GyneO6/b1A1HxI2lTLvTbvhFYVyBwkJfJM
pFo6ziR+pfZrXvXelrVPc6hke49bqHUa4AEvl+xg5YTevnXK0NeScbpUU1TCybuD+kyvBOXt/Wm5
+GloS9hZ/9ioMPbS1fL30bSyx2GeiZJton5tcgdfC2bG62xg3WvYUXFIvcw+gFhItqnKXlPLyelF
hX5sbWPiD9DBMS8ya+WwxWEFhTRWjihz2WjNe8MOo/csmm9FV3/izIt9wQnuq7JNNqxV9Y2jU0VZ
GlTjO+ITmYujX6MQ54PnZO2mtBdjBS/aCBLOnnORk32WzTNLczm9QoZCFunFOTS0WFxGGSqYdUJ7
A161R9B9mXkQG1YEF3JnXBon+2swujiwZy5YV/CKA3mITx5PdUurJi4e7I5HJPCZb03M6RwPSmHY
5+7NjSYBwscp2SFlHioRt9nPrbYE5mx/NZR1O2TqSEy8EBRbP5mrglCATezZgk/B/HJTln6o5ms/
9u7tWa1/LNaYnLwi7A/0NRijWJAnK1xpI2IuBgQJ1h1fWAWvS5Waj4QpZGdRgcxZYnyGSxwTjJxU
BKkwf78a9z2CV9AgWohsV7YkfiQfLPUoI+licB/fAR7zPyItDhh9ASsXrb1bQo+VvNSsv1B3/v8Q
+PdpNnyC2fCJOtrNpmNh9VJ9elOPPW7se6K3p3GXavw6kckQqGqtN8QF8d3buOwWWF2+XNSjOy7d
u+RHC7yUNZkgxu+oEY0SZF38iawHZJqFcHJInEBE8fgSlo5zrWO+UDtjvpSilN9XRPluWrmglhre
ypAFYzrCTxdNn6wGxNoBA7DQd5tBrb1YdHuDRN2HnlT5bZslxYs3xGYAf5oItMgmiwRSRuGH9Si/
bENvd4M7mx+RmLtXrXIjyDYlQSPsUFxspTljPaRDfktXtXZj5oVz3RNKKgf3DhfPnho2Ok/DMOBT
ZB4FqLSHNiuysynr9rsu7OLEaMpi7++QusiIbCXrEVJMVDCbTUIWnuzHzhDY9Z+sdWl2cGD+W7qw
/siFu+ymOHU2ZkxX2rCOLDXLLz0UW3UBjyb97crxPdaiFxj9QG3vop0pZyTYuGC1CiXHN5dQQP7Z
UK7rlq0inRHbC/gYZKWPzT+9q4c3odP0pDS6q7wEijHrusY0k1VB1srkSp8YgdXsHb/PxmgH7nIM
PKcX68hDkUB46c0by/ZF9OYvAIQUl1DnbCfDTH0h6vDRwzy5YjckHlPqsVUn2WiAXYV6TZrqGgk7
ODP2FzthViz4tSG9muE4+MRzwFFSTdqvBriIH0ijjE0yOK9uK40n06qMHT0Xih2Z1RzwFTeLa4en
MK0XugEWQXkcPidweo7sENVrZyO1KGY3Pwl5QCkFeDzT0ncouo5flQ6ZPyV9j+UiMGNjoT+Z2ReC
eyY6j2F3pQDwGz5WnflzkhnnDCHA+JaqjUBixGLxXBc/g0gv4TKzBn1I8hPQD904MqlZlUwKsugG
spGrkukv0YgoN1bSJVvlFXnjxpbNzpIvEKGh+QuChp8rcbTtk1Nco/jgJjuYaQmrHx2klOfu7Jq6
7gRxFmoytXFB10N4a/JhQUo3Nf68uyXfSXXznMeayIxEp2FoT8wixUIHpB87pp9Fv04aLpWzxjAL
uLbzWOqvZvayFNc42bYOAz57P5cty7VfNe5y5lCt5hstG6vyNDNYSvZiergvoXvWjfnQsSVhJMfV
1nR/PczRWPy2tKnjv6Y/TerWY6U2wgvjfqEauPEAqL3soYibTVS+RNaHVp9Ele5tNtjSenRqb8Ot
dyrDu+KmXFf85YGhBaT1HPV+M7W3mcmFnaFtpJ3Sxzcyh4M2Wo8DkgP6IZOCi+F2Pu5EerDmoxun
u9rKA9va6fljUb0UfDkNLfbZ7Zj1g8QZujyozBNbP9/t3KAcbvenJuO/BUF6kQJIWADWrm33Wjbv
OudlVGWHzNiO4ghFe69y4EC0zxwMvf6TxmSxIE0V5I3Onj+Mz2GEA5LMx2W6cQCtlDg4PeM4qzo0
I/cOkMoMCppevJVyL5lBLAYBwuG4qs1DjPqIN4Z7JOCnZs5XiweNkCnrMyofcrHv4tudwohH0R9t
/oBnzYDCfvbUfR32yXRldB49ogRaVJfOjyVe5ukNJ+WKTUdrnUN3W7HXwiWjIdDptimaGmWvO3HL
2awqblW4fsmigf4/l+ElsQDOo9/Kzi73uAT4brV6vSnpcoFUogdTpdawyR2s1xge654B77eRGdnF
dfmuFguA23lUL7FLeAVHe9dMyKOsB9fWfGUSaZaTa4XEC3igPIVGfYxhp4p8lzvFaiS5IK4SeKfQ
ryG0oNhlv3T3JkxnEzy7xYnnvQ41B6/Hoi1nlhqurOEVKF/ArtivqQbTbJuwXx4xp6Js3c1Rghv6
eWLzps4SEvWUWmu7/Ui19ztNkY2va54zsDNeNvttd7WnV917qsNtiihzqf4YUW615k1fngzvFQn5
kv+NcFrZYZUwYKFX7PQhRaG2vROADZtw5PkzqV8TUlAGfRdGZCGPOomxjl+XGO89oJTM7SkWWCLs
Z5Q4ZCQTu4Xop3huxVtrBqWu7aht96Vxx86C2E1+LXChOfuVkp+J8cKqGoqVkv8myeNLTwtPq0/2
VcQwZw59ROi01NoDQqPAGN8m/AmedyPNgtv3wZE3BIF+FEObhOggiHJZjG1v8XfjuJ3Zze/vykiL
1Ij47M2CioQDkXeANinQ8mKdtNrbgCQNcNXKDR8z+wEy8i4zvwz04XMBeAuZQ1R9lQNmj+FlbK73
m3BieohGK8g1tAHVyoPbnOZUpEqgWXkhuUmnN4T1Wsxni9wVE4fVFL7bsG7TODyE4MSccNUlN0cD
O2yutfRYg9t3bZy6w4O453o3rMbZGVGycu7XwVguxwby/Ex2SGwHkUlGNVGB/EUmGh4kAqWEsrhh
78kDe5FRy1jjApaLFGFSlL86Im9b+LDZ3AVKC/+1QxUwXgbsfpbzXlPv/fhj67tZbQVFU+YdCu+7
tB/gCfgJEK3MLDmiDw2dYWFvC3jqI3T7TAAReORaTbIto8V81PzJ+Vk4c8f6p8leHPsUo3yxq8+o
/0RetraREaBpQIZ5WVKE7btRO7vTDkBF5/I9PPSw7NWHVn7WzGoqi67W+dba5+geZJBslNoa6Vs7
/DhFtZ2R3aI+QPP2bIGkrtEcFlpPIljKkV2sGvVtRQ9OW/msaFnRAAV5bqt3uLiK/BPGDLDTUOkt
MDrJIwiHf5X9cI8Z8bSdLZ/y6Y/9R9ne0NzuoPTRMauVbtzUTKaKt53rU1pzeXKKd0DgHKSLZrpd
1EvvopVdrtJ+4HbbUE/7IFLCv5ohyR8xmb5koqdti+gtHR71+UOhFhHdUaPGihyv293Fxgg2Ek4k
CXosRdG0BhDfHXJA51uefucD/SYc0ZTxsTbzhxGTJQ8+3lC/+HJ8HEbUhD2jQXURHvK/FEvrWzIS
mGP/ONNvixAlhaRnT7DPFpC4PBJeBn9OfzVWDy4c9A699RhbAarS2da2zBSB+b4jM1vLcLlA6N4q
nbaKsAZW22uRgbpA/pTL/nMWJnH1e+V+sCmglc43yn6Pw1956TxiytSu/Xb3dXeVFf+AfGTShNS2
YymHyWk/xns5IDos9VW8nO7inmF+NTlVM8WZcT8grJviniKmLwjjB0dhMSWeoXxywdRWGQ/5k0PM
I56DbIciywNJxhlnC4B331s+I/u57U+p9wtRNB8O0XQi52Mlu/P9S2MpzUe0B9zbGpekegoNdvK2
syaogP/ab5mvZ6o8piNj+89jBsb6hKun8Zs7+i35TrNzhfwAesoi1z0OOvtiGNdZ7JuWVlbfWZOz
Gbg2TPcgNDYR7cZKL5LtyLg8IlhFq36Zm6d5/HYEb8xnnnxpMUmM8EF1sNqVdu7rAAHAukEZpA+f
o3Ncygep3Up2g1V8GhOSab6Z9mgFaaT5XtUvuokS81t3jtJ6CsdXQN9ltF/sTRMflXpSyxZAgW+p
i8c8thyvefpgob5Nuq886XgJjrb7CqJ04hZLIuwrr7bxEqUP/XDSI2Ic0U11H6k8QJYhtZ56ZZ3g
c+cNXWXyyTMuk/FYMU8fbL7Hj0VcvX5NIxfY3Q/3EevuwOQyk+HvJKFQFyeXBDE7Byuq5+tGbT36
fKt7jDOxTgzQ36mFUmIja4wzKKVCLmf9zu8/K5D1UbnvnadUH0+D8RX14TY3PCbUQP6bCw2NL52G
tof8UnYXk77Fm0yySbWmTKdgZmRdUBNInawyupL4UtCwOVzAbvEEOAFB6isRdZx26WECD5m3PwlK
akXc51zslfiNB2dVG+8pB4Chp9jIU5+Zs6KAn1goRuNvP8eBlsyQAOZr2ipgQgxuBdccv34FWLc8
5NEHK9Ft7z3cgzThXW+We5AERQdR9E6Fklo+G5J007F96iNImYvFQRMFTfg52Wj5x9ewOucEqms1
uHymVYv9N7QqWOLnsfomNLWC8lqlHAklc8tGCxKd2b/9QOt36irSgywurUitQg39NH/3kawuz0Cz
KDn0euOVYM11X+ZAHKMfy2Rdlf7WA8mnNkp+RDVcigQ19ocBeywLbo5d+JZMmQv+kwUKl5CsLCdF
39o8D8OHVW1ld4UGiQSDQzvcNMXNZM3eeAmLz7/SXcve2oowfEUpQy9e72On3wziVtegDj1iPO7E
r141+4q5p45dZ2XcZb7ah5ZO+xLGL4KT+yw/+mtCEt52Asmb5iareeIui19mYwGS36yZ/Z3ark7X
Eyf4GAadNN+MrP5edEmWaetb5q1Wf7HtHG2YsBH0HpV/jE1Cc474jd0fq+ZlIG3jodK4dOO3xHuN
DbHuwYKr5d+ELCR8KeY/rwbUj/tGfPZkJvX8qPHOWvYFvpeZDjGXXxHpR02QLvpucIZTL1/GeiPZ
41IDE4m1EmyE6Xb05kb0S19/2+ZjTVpeabKeOdblJhfX3tkOcm87ApBrgCtjjXjC76gPZZFse/Jr
RiR+hv7YNcfeOjZsxWV8U6btTwyMO21vsB+tGOKm4tVxzoMmtihAVzp9FJAaP0UBSZt5Fwb4yb0b
Y2jTv00miNi+W5n54+TegPL/W6DJWsrylXUpzRfUq6uknJj5/HK+W+Gl0Y7C2at022fk6/CzsTW3
lyfP/utJRGPmnzcbFb+PTugvIycRtqSDxuvDfgDA74mts2n/FlGFZPSF7UiC6A2xGaynNP/Tp7Ne
v9iIVouTSHkrU95k/SIrVF+75o4Jdo8Vy93IPg3qz5QyiMD5NsyqkhfZs0mCplrVD6F8zUbbH+ZL
V4ds+ynJ3gXCrxm0kMNYnYaPF6ANz07CZ1c8q+FNq5/d5mmctwMW6sL1mfwyMT/YOf+H6qFpPw26
F8s7tom+LxlkZDPVD/R8lb+RZHWdkkulHfEIEl/4lDtHJT9SqKgLYhFHEpUE6z4eDzqg70WwjceP
ZzJYVbTTMTWdnv4NSFGrfhcR7kXGTFLS4nJzF8XNAypLuOA2Edt82Jjofer0guQpqFNyUKJq1ydv
A/nNON1YWf8k438kndlypEq2RL8IM4iAAF6ThBw1z+cFq1JJzPMU8PV3Zd+3trZjVSolGezw7b78
jz/yL8R0YMjPWvzt+vmQynUvzRN4VCxdPMebNz1NBhVdYC1Vo/dWmYZjT4ybuu0NYLbqyGPY1PQU
y18bX99qFkDapisprzNSQ7wj2/cOYDfYOKUxWBfn2EfXN7x7EoTBVtTXslnZkhN7ROoBfZytoZiH
8wD9j9+Hi6XBK26w+f5RwouaLIN4XBdWMXCQzg6KxPz1qJkuhQ4N2/zyE8JE6LA11YszByy+irM7
rscRGrN5szUB08crPw7DoRAmbunt24rFAxuLoMYOa8/+QQ50L1s3bu6872r72K182d11OXlN8jnp
5tO2jaO/0birzGvT0FRE3yxK2E6t5SNaZihnfUbf/3IYDpU/n0HDPtExsl+WNcpa2v2E28CGU6EX
m6fRM65VkVxSSXEMO/8dm4yf3lDRVOnnZDVZ37OeWkSwOcNp4FuT+YT1K/mF8YU5Aq4zb+J+lxVG
APDrJZVyb/XmXS27/3ThqVA0QEf80j9bvGwxflNWLCmQluHmG37gLAVxv9+1ehqHF2XPjMdYlYV/
u8mVnyyDHpesiCxNdMBdz9uWHDHDPZY+WyHpH+qealHcyIM13NUVy7ya1fzUH3UcP4psBtsEtHHa
hvtpqy61MVOJV+9jE+o4wjIVYxePk/m2xXzEUHinYYHVifMh2nE388IcC0HyD1uOSC4yKWEC528W
ZD0ttrdhG0Kf/8bEHDmtSeDrPLQ5ODoaT7Z1w58DlTqhIRwkmuFY16GpjnLge4qjcklV0HtuyKLy
qzO8Y9Esd72lg4a85UCBBDtM6s4osnvH4n9UvX5GifxY5ulsF/FebvA+KXXfgVjiynO706IkRnS1
YbJmd7o2+HntB3P6N8XOwRcGsFn3kpoOJZWSCy7jEQsDrO1PhsO7V/Htpef6kpZM7gWZuFFZj9Kc
Q/U/YjnUT3vYYy4L0rQ/dsMIoX08TKaG0k1xA/s86qBOrmj2ijigLG7fH3523siYm398Ch8Wyz3T
JbUH9navGqa1WSwvMwLS6LZRYqDHmag+2tH7EgEeWerHXP1n+kNZUM90DTK//fQNn7dXha3DKwqH
bSfwnEnGR1rPKL+z6c5ytE12g3LAZcxPxVLu/b48mWZN2jM/dLr+YodcUhqYYhJujajvWcPcLIei
Xq/sJRBFFg1MNI5YElNzCbgjzRMT7Y5ygJi3geJOKlR2KbwF/HZyiGdNRaBPwTBCRKnbS5Nwlnvb
m43xlfiDGxFMiHJkG498/JxwR/I4Drr51g7mowpi/7ngMDoVqwFXkYphP+ViQi9ks53wDk1c76iv
UvKFAok96bSzj/Nml5NNqPrko+NBXleIjNb0VEsX6qdNi7Nh5S9yfC9mbnsDKXNLkRrkV8vx0bUv
zlh85asKbbwrOCSPukqg+TNeTS2zHWFRvJA1/rNqT/dtEFvltWcr1o4cz4xAPCo575Juah9WDJRD
yhfEqgMPtwNeVhLdeMM3TvyRmS/2aNCMd06fnuuY5sG43dcNC20iD/QwYIxsg77hfQQkEfM18nwb
pr13FGisgF/DfNZhMbo7UciD61V74dT3jJlnwr9ctpiLqetOIPB5gkx7r4gQEcAEvxxkNZKYTRsP
KwIcBnkTOCU5rbE7+xRUNLdrW0p5WGUNR5upt5+qX2cggFfJ7dNa2LjN693M5XBDmW1dvM8eDGr8
xt4I7JjyXk7Y5LWe6NsGa1aSkMd15nu4bTsEluYycCekV4Im9iXigDhJzHXr0O8FDj1/Kd/bKT9P
OjcDXLMPWxpTYmBXz42DWdGhLby8Bdpyu/4cCKlxZWPVInHG5pQ1dzN6uccPWmKe4pXChpbJ7NZG
lx5Ia4VLzvJ34wNEGyW2tI9jHQAxjKj73k3Kw0JAE0mpSJbRkrVgEHdR5YtWIpsMhDxxoOFvyhZW
57i8+HBu7YdbHLY4qMptoVbecJA28mqvCCy3+NZSg5xo6u2xawWJvl3ZqXau66vpET62OGCaocau
JGjCU/8keZNgLWwa69n6mx7+ad6oJjUYpSLEPww/DYN4y89rbCzvVXvRqg/jzQwlCl9ryTsL9b8j
x7FLZvjDSS8utb29ylwe8XgfWjG8QAZ+YjF81/LLmbU6TEao/QZZNF+OKY1uyagOGVsc4mUhu7kn
c2RiZRXpERgE5/PkVsZXu+AU9Vj+WSadtznRDJWyPPb3dFYFNqNcOhnPPlXa9lKfRgZ3GmBWvXf0
dC4pfRx6EtDCPfj67y1vM7f808hMDjh16dubMaMpAhD8vxbYhWxkIraTjZ2R/b2C+8N2/4dnj3OW
SLGNB3l0x8/ScSJZ5g8LGt2oU/bCNbmv5JL13YF4P1ueMVC6eLDt5mRNpOSa+SBU/kwkHEmUBS27
+5OpxMmy/d9OZRRkFSRy0vqlgVJ827JLEx1OTX9A2lwnFuZVbD821rgnVM8POVRU9OA0lBxFjvu5
Gkjx4+DeM4F8LdgIg9jonspJaxZD/Hm1YLXkfxRtfN0mQmvLiKMyTV79Wt+N5USekASA0471biLL
gDOrOSAys9jICA/S85TlLBl4RdjEFXFf31YqtF7PuPP10lC7tH6JnC45b8bI47hwOMlziyArJwbp
0TzX6cAyIG7hMziYuntWrGE6chxJHGsxd1RqcY432+bqDncUux2goF3caZ2OLNn+eVpGTpZfNTpj
ZYuwTdSHmczRFPf2/bI0CIgebIvG52ZDBw5b5Vi5VjCD1nU7b5/cbo7Vym2epCoV5B+qH6h/doLe
8XbYzE6yzX4b6f341N324IJb2iBse2BCrM9LX4RU6QARpBA2KY83FwzT7371sJ3dpCCUJYUcY4ke
5URvO+nQXCuR4RuDdzeK2IhMmdxeiwYhnIwbq92vmI6op+uKlKGOOopcAdGouiTE2hBpQVdeS9kK
y/toLtm+DsTMa903Jzu1AwFnodMO47eNyAJIYZMo4+N8cMsaj+WE9zyv7SqcQKo8GyupffqAvPum
VaCJ84KzWZpPeP9e27LqaX7ybsuiWTxZXtNSUb1V46HKUoKe1GN954P31+xNn19XxybCgmf4vkmW
WcK5DkPu9m8N7o8PcD7lYSHRtV+Ik4VK4RKSIJKPsVtXFMA3BSWTsnxoFPYv/EOgq6nL9MZTLyy2
BvZqcO9xPqeZIl/dp99bMUwHUocZUfJa0RLRF3R6pPGDZ1kkP5Mt5bmWqcB2h5wnYFiY3nvb9uKT
mL/3KOy1opBb9+Jgo2wHlMimB6tGdCjmOD/Pwjm3PpwMuydmTTsbKUxaYY4EXqq7DkLIYdhsom9t
R9uWKsawK1xCNQMePU0XFa8GuWEhotuZzNpwV4kf1/Jx2eZ0QknPFX+o2sGtNWOOT1o4A22exOch
43pfFZMmpeoLFlDEq59xpFGH3UtcSyKGrQpVP38lto/Zy6MKpmSiR0G2fAnZRZDZecqBc3hATZLl
cWkz91tVDuySdUL49OhmgjjlPFiOHdu3MdfB8bS+sPuPkoSeGXd1AT8Mfk/iW7LOhjFTfXvWtkVT
zidnlkA9iCj9mbSxJLijBrSdGQQBqcp9Xjq44BmsaMic1/TJ3cbmt9hGbrpZU3MXtYXyMWG74EeC
kUDfAx2x7XGZzJdKL/9as8/PtWPdVU4ZH2xvZkkOj+QDyg2v29EjeuyAXHn0s9YlhTcSlOwX65MF
tP+KO1m/A38ZKd0q8EIS77z0Qz9HiWjti+mr6W0cBMtgv9pO3CYJ9yi9PuWFsf3WQ1l+mhgkKZnW
87FmbwpaVWV8RXJa2GWfSGb0RRr/1IB/3zemV5mIDI2KHDFcqNu1mGsGIYP/PfvUVDNoot9Q5OZ3
Jn9xu3wXJtHJG6LtKFf50hmZg5WkrSdmmLYwzvhWTHTqAe3aSSpOKwt9GGmwfCdbi+Ez2WonokIh
u+KQEXsh2Fa0hFWZy+pRn6hmwQCipult1jM5Dd9DCzT95s1sTCbU2eCwpqtqM3dlbvcHOycTj41x
sDGHOOOhuW182sV3//pZT7UUcTBQAXNHWrGApsy/OtuXraPRNRIG7Cz1AovWIbRbzqAaDt4LfwVn
lGAZ3pjVdC8mM+Ek1be1tErI3KEzHIY5+wFnn2F0XlCJ6sInutCxCkuBRbH5aClSKRt+GksOHkRp
aoPKauXVOwCCWFMMth7KaJ5P64PR37OuIxY0ZctDZlHuamcQ/HOXCcP122PbFN8y3l6rQpNquZsz
9eilYCWJa0Lr8PWK6Q+TzTHpG85z0b7kzFMLxdycp9UtIu3ETv1UaOnxZqpbLPbUt5zoDLohJyzn
zdAT6iZNPpFz65MtYp+kyKDWx9Gt2tPQzB5GXRSHvRbG1+xzo52Ygz+L1WoIYYr5tLwBF0jniB+9
P2XD1nEGoMMyGU7Nvsrdln6mMvkn/eQ/5pTtztJ181miE9nrW1K2aN/sUGBuxOAO1o3FGHFUTrkq
jn97syufzcmLf8ZVWQn78Tg7ubH3EPMyfFkWu7/YBg7DyqDcCGSkz6FyOzjKzQq1Q/9qDBWM0db2
SKeW/TCfAMCx5E9o69sz/dChbKaLb0FwZ+4Ih74Ec0AQtj1K4kUBdG2k1pXadXzHnUkFNN5x4uUC
2yM6VlBvSRrxsSYnI+tS+mZ5Q8vc4gHcDMu5LNAeMEBxY7iW/WfVf0aESPYL0LK7zsZILJjTMDuz
q51BuRtK03E8GgzPqts+G9g7R8yR6ppZzn+r5mkZRRbOEJawxXJ5Af8eo+obSGoLIIEBvj+b42YI
ut6ODwNUKHSgvItoDoEr0lHGizHTqhi/cV+NdLJTCFEy3hGiYFAn6UdXgQnPKo0VGV2MP3zrzSLC
HMv3Z6rIFbHy3vWCJmrEK/ZnVNrQUG1yl6mYlBPD/bO53LdLc6JBr3CKXWIhOkgvJhMyjWUdtNkK
vujmDox9grlY7rpgSPsED4N6SoiO0GHQYp2Y+jHeoXPRLWyWcdzv5629a5fxxwT0PT8rRjPcCHH+
2C+yPA29zb6I3JKNmp7e+9mg6Z8w/PgtMcTyW/FCP/LLFH9rz/2HrOWH7VJxz2LsLwI/ZgvoJ/N5
dv9i5cVrUHWAH01DGDhtIZvzXq8+6s4RT8Qdpk8oQeRxby75xRP/jWOTyzArF4sRcIRKlkA8O7E9
GE/ehvvGhvn82N1MkLlAtHK55ITuWFRRmfAuJqtFgtke/MeuFBgaB+tSFnp4ICzQYrXMOkQcZZC2
actPbyvh9njtH66wEx6lpGj57jOfzD1FTAFbAjhNXp4Wd0AMeja0rUfSfige2k39xlN2m3Id/Y3X
91+7YobSnfvgK0PfxWlMxtfyuTK5ZjePIYg4mxdaqwYeEJJXyFYI/Vqr5iA2a/FOaU/WOdZxewbm
Ao9+9atHYpXOtZo8UC+Lv6TsQ4k7v1d4YkNoAEgF1IAZdyLFB+kt9M5BG2JdTGgiyE1YBtdGqdx/
yhKf3TW9qXzlFKK/wcJEwWxJtP/VUWy9B2KhIsfJHhKU7m6ygkR8xiN3CoSXuKEFZ6F//qconWdw
Yc+dPSEYtvOjXIxr3RfdexxT8xuPXRpQwi558eUT65Bh/leJwWSHbL8tI+1vtVu9U1qSUhieTG+O
9qGgmBrxVpJep6ntaW2bZ0JWr6VHksomRsnLnKN0t3XdB5KDuq9yZkCbMu89D2YfFXazfJnCq0wi
y2QqDxu5werBbMv3LrlFxlaX7Va9GJaL950WREBKVdBNG+sCjxeGh1Cxq+bxt6yrH5N6cSQqDEPK
YSndganiK5Mn0xy00oDTYPKgxgcri6dQea6NqV8ydC8jmeqZ2TToOgraVTb9J+aKUoSh8O7WMbl1
tPjYGewcrFufIieu3JYCWF6A1QYpjpNssPBns99Ye51X0mLratMw6eXDLy17VVgWDDnlhgW73Nzv
DH0uqpvsq21rMiQrF6G2NLZdDsElmFa6yHMyniwzAGKE1HhX321lVn+gqN1s3QVaZWj3LNDcxMWK
r+yWY1vQGLqTk9s+0wdqcck3Ke4FwZa/om5wAeUlhkFhUAl7gHTujnSmO2s09YVNY6CnrVOT1wvD
eiycIppGh39CgmX8nXuIOvUtMb6Z8lRYqUvhRQ7lBOgUIGfJ49jbo5Us03fJl7sIDc/4WFb1tyrY
/YKWqyMw/QCl3Nn5mWU5UR0ulodlHuZ3/hR80Iq65+xGEa0K0M1cF4dXFrqvJsHJfRkbLo3TYoy6
ksU+43dK0MF8lykdR0esJHa42t4Pzbys8MbZDeeKi3TUgWw6SWcjFlx6a/UwrKhwHeXy/EcOtyjJ
ptzhkLxLi+Fp64n6McoJ5rKis5+qtGZLUa0ma1NGpx3NoFABCGWwlOIzSWccSdkwusgp3duqFu/J
oNcomtO5ulApLULmmg71k04Kz6F9Y+faqR91sd//FDd0G0YU5sXZNR4nqFP/+pz/0Nh4iA3OhT2W
VS8cPKSDRHvxHj0ICdMf3aOyN3tvVObI7cScrnzdmqC0eepgaC1HhWHpbvZVd8q8zDuVfY9ubueE
W5exQUuzbJYgun7oF46ZakZ1Q7qUN0GZ4FH/v9ZdCAVP+e0QgQk1f0K+oWjTnZz7phbdV2EOw7nr
/eJpoHT8Tsg5/zBdxyfgeyubLrI18qHQmmFMXykxlH492475veFZMwDE7cyGWgZac43TTAj9aCdi
Ch2EsiB3ZXtELcG+IEwOdI8fKE6lOC91pv5MJhjW1cmWvQCAsDeN/K34f6MXhkGyDAT5qNKZQp0Z
yG2+FUfWbP3Q3/upVqL4Zm6u/3moOBepyXSzl2/OVGcUL5uJw84stb7i61ZjQECFFfRQvW5OBh5G
IVfaBqYyQ+V/W5sSU5u5a0fTsP3rjg7fSSbpgF7A9ZkAlwg0q6sd2TJrx2ofpbU6Z/56IwwZbaCL
TEW2ZXoTdY5iDAdiAJCAmM7GmADRkLRW5Gnf2psmy1ZuGi3UBOQsB5dL5Ywh335gIHHrXnrXEr+L
IPY86Ik70pgZW5Qxgv8rwDU9UpiMfy3tuAFA9rlO2qLj2P6BZ0b1ajqys2LM9ZkdCgWNba7jSLsw
M3XbGS+tWzj7QmlCM7GsaddbhPL+qKlN35k3SN7ViES0beC6XuTy0Vd2fmjI1ZD5I2GMKNQ1H5tL
WqzGM7EfgJZG02yp30w9201xjJWzPHUlTMmoStgXtn7Cy0Ks/bmTRg4uwDRIYDJvA10rP+2lAx/R
EKFAalyzD7q/Vq4gxCID7KpUO25IOqCdxcVcrfVCxWUTMnFz50Y4OddG/QWDr9gvYngtB+PD5EIQ
5sNqXUFZ9W9YoYd7dtM07tYJMpZVxBefBB85wS75RsOh2BEuNNn2uP/u1myOxFTEuwml4atpNhMV
a0Fo2XrnyuPVAruQP2XXOwQJpuqYVvYmLg7lw+M/7RoqI6XqUfHtJpyXrcguPT6uc+ZifqpmtWBt
ykHejKRK3XLVQZ+vCE6cOul6pxfbeh5iZ7FP5Jpi+sBFmUciFrkOCKbg7UBwmcsozyZ4MiUmNFCo
jiUvnU3ecQWYdNxwx7/YrFAx4Q9lRIcaRVBEEK5WsbHlpPwcCIFh0aHig0UF5RxSVmzsN9ddXGQm
s0BqWVuacz0Fv6kwHby3q/cxZmjyhZBJsa/l9i43yUYJupREOI0TTKAr3qSWYtbjaFl/aI7W+5WS
4HU3dOvGJjRv+8+NMs0E1muDl6DSqQhES4sybTPy0bP6Gfld2PfUQJtPsZlRezvjl9ETyzmwX1tI
q19/4OC8/Q3+mzuW419hIbsNAxEBgQFtz+qgCsbJ9sNqK8p/mx/316LNaeOs43JRwSBZDPaush42
u/WAMfdO1I65F5Zc4M5Vm46sAtlQDbdqW5lazj0tXP5TZzrT3lcjTRoGst2Cc2/NUnHVW7m9weVt
jhvd0SSBDRX4Xj4+Etmuo1Zs0I0GixJprqNBq+z4bzkzeCBZMjZs0jyQh8XNMXC8Z/SGBks9Zqhx
ZnkovYYi8gWNnSg55i3PsygCc5jehuXPkg/tQ15XzjdgAehuDqJ+BQVy40dm9bfpzjikg5sGislh
T5x/3ittVXdbu+JkkMWMtTDlpcYiKuO0Z0VSr1ZGpj3B8+Kq5E3mrOd4YRjy3eyNijz7aFw9Kr7h
w4jugHLXHPRgVlGma+uR78JtBYW4SYd7DmW1oeNkrny4QtN/lMZ6O4MY2gFltwwtM0s/tLua1BJP
/Ws18YRgwaAgd1QFFyCDpWlpmwZWzrSFkAoQ2QN7AoaWrVhR9/9Zadb9W1b4Qajy05GUSXHpkqq9
r2f9bSqV3DNQVDxX2Jv9vutITG3cGlW7PG5trS7EgCHqsZPcq9EBPSOTmighabnZ43BvezYfDYlz
bkAs6PwM+SsbE2tfNgNJnQ5CMP6+bcGc7H6lkIp340Yp+wrqIUoGvmwW4v1twc50WSS3B5jjbF1R
M0YCN9tnkUz225Aysy0pKY16HhU4SM+PSseujiYa1i7P1g9gb0jjXI1hdSgT5QItal/1Dtrc2vCa
cRAuDMYWdkPgYTKSmQcbtOJvirGMvMsSH82KNKlT4cqbgX+wFOCGY2X0cdiqIJ6u/SxiUSYP0wLC
FWZS83A7wnYuKcxdzZs3rOlhIajZQLOa+v9W0FcATeP7WJFzj9c63/ewqPCzpL8cRKByLf25ztiN
+z6Wx3Qp35iaxsAzjRftDTqETz4/FZVo3hJl6nu/S8zrVmf/bGp8+EG9JLlvvMKMtF540P10eeQK
aUf0eg2fXVuiWtsS61xrsf1Ks59q81gd00P53vJC2Qs6dk4Qp4xTEtOy21JYHfamDWfPdaszeD/s
JemWiNtrjveXoz3zLxdahCVp4GHRo4QzwIMSULre7TvbUgev4Vq8SGt+T3LKnb1h6q9NVs8h1yS8
fkuVvbDsID/e4xnOwBunu42o1G7rs79+lTWXuenLC4YNfnQYS6gBCebpZhqta1m0KC7e6DCBJNAO
cXva5QugMnmcttp6YjmE63uoMajNxBfw8tw+i8TKGUa2EYTWrDv5n7OY9T0PHyiGNP2BrYGXLZNw
f2KJaSJr6MLMslHuB4mciv4Bj28kbuO0hkBXrpnWoU6T35ShJph9mDsK6pKuZ/XqNojtou4CPmG6
CKdBQnAUVKebeG8kfIIdrk5MYmNDEAPj0k5D2eIqPD6XKCsIJdWLnuzHckra0ATTfQAHav5xbzbz
5pY25GvE8Gg7PbZdx7xTs/HXKpc+ygZbdzsC3n2Y59Z8BkuyULOR/yF4Ta1xZeLvFR7Z3qQzI9/v
1ku62TJMBPvC1iy+snLAJmzD0HWnlDpfq4oSfBcg0Qp9beqGu8bo43QyuA3sU7tltDexWPhKVIds
G9wwWct+jPCrsa7efB1IZXCPFBi7vFs5cKLHi09sdr16aw3wK7b99PYKKB5TVgB/IfC/IV2RCRuY
oy5t0whKOMsR4DkLVRz/LOKGoxjH/scaxvQpU573GKfYi3vK2h5oXLyhq+Ke87Is8plE8do0eNkx
8hJJImqT3tzmIyaQf+yRnfu41umD5ZESrFGWYZyA6hKk+82UnSuiNjE/Nt0szSFKQiOw3zuKI4+p
VfcH0rKE/VVigiOhwHlpYaaqZONaxZx+MAQRocFCxMVQq/a2xEPsCnlqU+1fQCIme3DcFrGOLgsW
Tueg0L66zDWNc66uP2jvllHik/0t1mYhPpR64Wit8rVvNrJyC6OWZYxlJNblZs7kU63s5itPPJzC
nsHjPPONktbwjwsurk5hxvhQALgbAExexDz6fLXBHlQG5ny+HvCMlmEm2MH449jIyGUMFbUaJbCD
0hn8k4O6jo+0cmE+JaxKXiVR+Tkc6IX/JOwxBP5A9jmr/XkXqxve3FqZ/HoPg4VsGXaWsiAJMi75
2ZcaKnI9vSxuXRwl8PjAXQx2w/CkjsKdvetiExTY2U3Haq5raBrf5YnQrLx7U62XKuMmsMw6f43b
6h9nMNjzWt22RE3+PK2xfnGqqeFQyol0ei62cZWKzxUw29XWa8GYjwnIZ3afEcyzt7rLIfdvGDti
V6dRaiLr2yo2MXxssjngTmDO9/yfxK3+jPCa+aVY2WHrrObS6o5C1MVl3mt7CLQpdDxegRl2AdRH
8y0BS4GnDdOvCWEbEXVL9lIry9vlbBv2SbdlqMuGHJFWu8oKTMmvbNxc8ULY03qWVY4VRPLn5Nl/
yAc+F+tq3pdLzGSgiQQhF8XHjZwBLmCsdbpFxjNiNh/5zJbXjDmv2cYdq6lP/ysNxf4AyewoDN2f
fbpp9jgwMFfXoB/PJRQVXq/GqPloGG3BHBZXKoHxrMyDE/FLSqPV8X8MleIO7xL/Usp+vki+M6DG
2+0K/8BAzvXLntd/DEQ8iQmvomnP66WcO5j7WZMcLK5h0brOaJg6uYFAIE+wYc47IN7JENpyaA65
lzsvi1Tly5olMBbcNr+hK+TOGUhfJgs7n4lJxRXuEKW9+Jpp3XxYgc9Gk7RIIcc2ry1pR8z+sfgB
JjrvzXlSUPlUYr0kOh3eLa/AqknKBxV9YPQnK85q2MAUYY5Tf+5tI3+1PWZlMUqFaDJNYV/jO2uy
cvzSgCefmzHBBaY9422o2FCyhkSLnLktwhYHXLrgGijsQUDgXSFhe5gA61nJA6sBpuQe4CTgH81O
MNdPgKats6Gc8U/cOc6NP6b7x9mCE0KAZgissv2HxiB/5sniSGcrFyqRc432QDpsRoGrg1QBGRlb
7eKO+7I1pdUfVRYynBY9ftYTNwzgJAzci/dtSd4aUxrLqFpsjC+e06PaD3p6Sjs3uzQT+qmFkU3L
+RZ2kUvK0WMVXx6Lfu7weBjGtTMeu9SrHkpPdU8CYQttFW1YWjbZH7Xh0dSrcgKjyKhqgLNPQISv
euRJ7oNs4iZ6LhZ3n5piu/cdxglyhOg+bFdwOoWNXnLmNSBYk0D1y/UPpvP66BmjG5EyXg9QCvvj
3NE8YOLX+lOKZdmwZdvDseHY2Nsbry/D1sV1XbCGrKZFt3cOxT7uqPErSzRNievjjgs0lNmFbA7U
Ko7Axvph/GFYc8rbq7jvz4PBULHRVhnClFysaKDv9Tn2cObCYUsfLfLnEPxhup0mmXuHyV0qcu2q
O8TdNgLmcNc/PR0SEel5Dg2ggbwDCLmyNxjfy3QFr2VXir3ALXXCiHC02Dq96hFjubmY2x0VH/QN
U7B8gA8LOdjkHbxYwrgXnj1H3MPEcenH9G/dWsZJxnkRbI3+Ozv0eI5Nlf3WQPlwQ+ohsvKljRb6
rEkUZxLGVSIja8PKy+KYCyS1AZFNcweeVaxqaWMN9qFckR3zTBw0/O7dKsltz4kDjCGPx3CTg4v7
lGqNZpzVZ98uSHa3E3cl7XeapRGfPY0avst0/19h2N5/9tqzWGxU25zgBPd7JRw+D5gCSfJVTfgS
207VIQuJ+OjmpHFi2lTC2mxyuBGucSzSJA+zZDI4YZM6lCum5U54v6NtQIq64cEQfGD5pAV8Ewu2
zrh1aIdwOPifqA0sPgfjOTEb+3KrE3/WMK0gMMAoIZKCd2FyrFNcsM5blKCjcJyprfHUF+OFuNIa
YFwU3EEmFeBTgYS/vCdC/MOy7uaqomosyEwXGNPQ0PFRFBOAyMLPT6WDt7uEq6Z8eM3IAQDZy0+3
NuA0NnFLeyCZnNTfrItRtO2HM4GgUUTRwonH6UEyB51z4ABBr3CplHme3LksqK4Ljz5vqnHBC0FW
oC5oXJobuIKp85dNkXwkjv6NBxCJjr70w7yocd8lUh187oJnuiqsiyfWIeIl3B7KjRMw72ufJGi1
wI+ysygrBv+L5Zzecak0d7SKYTNV1FtQ/DUEWY92wgMYQDRToVPhrmwhiexYxuR/pRiaO4eIwB1z
Is+jNMmjGWwOddPgwjRmBH6vtm/jnPsKMYDcBAwhcHTgEcm6pLe4+poeUrVQDpvTzZYr45s3fWaD
HONgWvLNjvLYTa54YLEHbsilBoXU+95q7EiY1QcaWBJ2aIvBOguDqdPILoh5abgaLlNT1Zq/W+q/
9SRh3lRp8JWKa8d/cidt3pE67iO/zBisCMERsZfUfONpAnCBzY82Q2/fb0l9TSvtHBOB3SSBsNDD
/HBZx96zj/Q+rCRPH7mZzBdh8nRszdbu03wD85WSI6zN5BlCyXGjhpMsV8fmjtJhBrG1RA8j2SiM
ujwUFZlr5gMSBIMBPK8EHJy65hI0Zm2e0HyhVZRZezFdzqHAv7XyyGV1HwwTl9CIPAQZjFxP0biH
QZbdU9WWgIHKwbyC6N6CzEIr8FXWHH02GkeMtxAPLGaaqBJOF+msfh9qtuYcuOlJwlh0sf+vTM4t
1Mud9kZ3v1BkE8q6yz7seqUuBP0QGyeS/tkzHPmB5cmJhttoAfmiPYwCHRpZzL5sBMyPeT/7UaVx
1WbZDIdjwVas7ap5LzK3fjYckrhcnVc8XP9H2pn1Nq5j+/67nOcrQAMlSg/3xfGUxJnsJFWpF6FG
zfOsT39/2gc4O5Z9bVSfjY1Go6tRy6TIRXKt/0AdPIrzV2fo9TVZAhVLGjHbOlLlS6BWxTpAr/kd
nCcCH7FNYwqcAr3PTIPQSr+mjxv05xFqXmPFR920p3EKSJUerui4TSL0GgFsTrUCwEflUH62a84G
8KWTL6qqvIkoQcQi9ss3JelRy6Jp+IikNFNc58kLYu+IdQgkJqsxr5ZUGnM0w1Uq8VEZ79w4H18z
bmE70w+eB1QslmHa/Cap8Ex2vIZLISLyLvYnCI1w1TVB/ywsbovYalBwRnytj1zsNeq4vc1dXdm5
CSWcsqBAyWQCQe4NDXBxrW4Q4f7q2xwLi7TxEUMGE+bGba4upRn9QRQ0Y7kiXAB9tACwBKYXuQ7t
pfe671BOvlXoXtx2oz+815TNlzRo2/XgIWgXpLXDjcC3HmiwZZvKbXmfwJ9GagFTnUrRgY1GWQ5v
GkU2h9rFDWIzziKK6DEmuZXdGJVVoEPMEVT2if0zQhVyV9hoHeUtl1pVHf0HHnYFTxRwcPvcjpKN
3Tpi6Q7UijoNEZC8NcIDyL/upiOtcWMG+9Nmdo90JzXNKg3Ahmeu3PV6DoM22o3FS6Uig4LWv/ph
5o35I9AnSS0JYchCh+Um7IPqQXM7eWM10bBOR9da26pTfgm7inKC5HWM4btKgcbvd0DPtZ9sflio
YSwxqYnw6eBt8ICmI+eo7lXwd+hHx6mT7ICTJlyqMi4emL38LCcccVYgqJOC99v4SKbf0++LVnpv
VD9dv/F/KRnilGHkBmutCFrsXScNzKgFHw0ODsVrg7JWmzfvAWivLyr3NVC5sE9l2/c0zl0ci8K8
8d9oDrtcy+No32E98uKgWg/kfqgRserwGzML648lwN7wH+F7Jw2xNYFJ3BYNdcubiFoNkPg4Bhwb
xGWxK6K0oGJSJLckqvFNN3LlTqePv4mLhuzCPUVruDSBjuF1GErIeK76HemaL5XqvTSIvSP6T3kp
dt7y7i2T1Pc0ajhPRS/tew/0OWANoHXgXnVoZsAFI5YQZutyIpNjHbp3xky91ZMGjwXKtRtDj4JX
fWKIqVLzd1TLot+JQTdaBUT2qGYxz0ut6VdO3cf3PDOy57FPxFrBDW2NVgu+BVb0HihGkd1U2zDD
9wXROIdKrU2BHdOUpemhq7xN7JUB6lHc+skDVFY0ShqX9khe61A+QkoQNto/k1pK/R60k+KGjd5p
2SWgSwB80ggA09cbwXijyzJbkUOCVY2LBCEwweh4si4HfHtZCkYJ5j5zx59uFgs+/oTtSIPizqu8
ELyrgm67yv+GbrJ4McfRoDvbZ0tH1M7GNvhSVok4gYoAEs2z7J0Ks/od0yNza4XZXi3Ih1R8/xs/
B28breaF1jt4IEX9h93Z+QO0J/9no/ntgzZSkaMpA0yvsBwuEuidovbUJM+UhYcvbUYWoA2bbbtY
vhVFXy5K2X9o9IJ+ubGr0llyHF4JLteppFa/DrzAF6bRBy8KvZnNaOgoGsQ1C4Utdm/6He4GRcRl
B15KwytEoGg4ObBQf8rvPXD1i8DiYuUgv9pU7iqFQ9vpk2lMjQSwQxHzppbPKBkXb5lAmWdyOvLu
nT4Sd4D58qU1DLQ+VWN4KMLE5sSu7UctpUCGv1+88RqHBdNKB1QQDXj6gfhxDE65K6g7P9PSCNCI
TX8A6/FWgvf5s+UX2rZvkZIL6SACLdKTO+qq8HApu25aA6E5tym9p76wfqJXn95pWQvJ1+jsnREZ
VF1TFU33kcdwCrCcTME7Xeszd29ZACY9mVNPSVF2jGhlHlIgVSudh85zL+EZBBpVB6NDj6gOc/ux
bCsOTkdMFzP4H2GvRpQL+WqDCp8pigZsQ6a3E76LwTawQVfxXtMnAeiUn2Hwuk5JU13t4HocwEgx
67zamwMqmOQSBGE8rJnAMiqwcTRKrs0QcIba+Q9vujKnRdH+tlFo/JlYjbeOcQNDZw5hFl9x2w1V
y/SgtoOHY4yoaW9B/wlDUDrSUIdDbKBC6IIyua8l3GssifGc0NEZEAOD1Mv6vpJwBkxHDO94ZOmU
FV1xByIHmrilfdhIS4QhhSa0D2sTJbfaR8HbdzYmmIlHxLwCOFqAObC+65Z4fDXAL3KKaDGAYgVW
tebCN7PjHNOF1O2RgELQp3ZiFdtETdzlQPPXltE6t0Uy5htFA0fTjEq5ZeNxja5QN69DGSw9PbHv
Y5CxS+5zZKO6+ZqDKtxWIGf2hT3iDtrgpYigQrimCN3dIvjJdpUVF/VBtd9cTd3L2OyWYTaI3SjN
r3proi8fc57WKS0KAJf2voFft4vqBEB3zfooTCDasdL4W3orMKrAHWwGR8COLUBi0WVlk1Ar5bal
sNY4lJwHzLD8ZRcZsHBQ4OYxAzO7GqqBVF9l95oDZcBoCh5jrk4XvU3TLfJaKvDvJtympll8RwcQ
lgZwEmNAaachBQq1vkVui4WLVJACaolHa/JDiFJdDG3SrnOnzB9ZV8Yt/m0jmlKjhFfoV1j3ZSk5
IocwK+v8A68kiMSt0siFxpMUxKIO5aQEA0I1j2e5NDRyJVijPirhJUUQaBRA6HuDzUUK1MTSGmGv
tKKsweC61ZeyLKsXtcLy0SvsaOMNvbZEds1cAtD9TvefpiCim7uMI2dl1R4y7HmFEAOE7RuAPXIb
h2gKGI1Dsh/0b00vi11F+x6yEb2fSgPH7BUU9rsMw5pO6773baRuYN3bazsRzW/MjKw7zQnBNjjq
T+T6knWJ7ure6ZzvvrTBtZWUDGif/QLfq61o2/AypZ5OBQm1NzvvQIGIBoet1qLip2YbU3A306CF
o1ljums5QBAUGHsthadkG+lg1pX1esaOz41k2yiG96ybdbIXPBRBj9d9uy4oTN+xqH4WNc2JPMl4
Mdg+B5HbqqtOV0GUVpq6kFJJlz2c3oUYUqQKubjd9CMcTUCB2arxOPlql1YT5n0+DLmg3/SKr0MG
ogJD+WaocdJCD9EBX3cXYoKx5FPw9vbVYWXH6R+9wRwTuaf4Rz3k3YspG+V70VEZSnSjhpAo9gVX
ykc6a8hRqW7/jXveBzAzi1Ir3BicUPtl2VAp6lrwCmGY/WJwbGmqQQvKcvE2C2lB2blf3fWxEAgI
F+WLT9rZ+jl6mUD+6EvQVdVTGO2Ab3BcoX2hQ4uLzPDRxFp+qSXwaUXAk0n2TgNr3x3cW/AAuEA1
cgBVTLVSHVGhafABAS0FpKmS5XjnOC3Sxr4dfaldUJO2TquhijgaTLVjDil93dSZolBsK0uk88sK
bE73gRUlBeUoluiMqAj7QyXp+2xLb0a5iSIYkK1mDCug1DacEtgUaocZ0ZhCnnR6CyxAWxsbPaog
q5cDdgk0Ge8hoDyFUURmsdJhXZkRlVSfnRYj8AGRq/Fv7GhQad3QPwuyhksAiHv4MyrIY6lUO7O2
CpoOwG1oEwjeGM2Qeyu7lX88p2k9OqV9P730FbSt4E9BqDGXWTfQPixcMMuo4yJEF1pDc2eBWPe4
BYZeBIa/iEpMZy2bSyUdUu0L4KMvxQ5/yYbmP1Y/FWrhwBccs6XbaqLLqEzFvsCpoo+uAZylWwry
54gaAl/zzLsqh0a6ALTxy+r65o9noWQokPxV4vy3TWF2AxIn32AUN0y/LvkD20AsW4Omvq+zz1GP
QF5wEjNVScXwBBH0TnyEgNTXAjXNRVbSoLRj0S0LS0X3Cz7uPdUjqvcd97dFxcELC05G2xJHKHRO
UT0LbCgsjaOjExxZ5Y4m1vhu4Zlw4P+LqUHtK6ukCZSVaPwBYh9wJECJ6i+lAYxJLa74FVlGwEsh
0nmeFkyNMYkiiBZ6v2XY6JcAJ7tF1RMxROrItzxIW4gGYXUbNVR3EJe3VzodOxREDLlqstC807Uo
wDe0XxsF/OSc5mjXPbStor/TxYYoKXTqkZa07oTLtZKzAoqTZmA6aurpY6T3+qockwLVCAwDZBnA
cishxfUGUkEmf4lbcpvMs0kNhNo0ILQguBFlg5aNZYLm9JAtsrU22ICgoYkA/x36Zdm9hp1bf+jo
dqGySlHppTCAmGF6bN6MuYv4ssHyKwPEXfCifLfpha+l++TAaOCCN7mVqCNQV1gf/srk6bmjLogW
MUQxsJ9TozRtxDePi8LXIqUhNraxuuv81Hz2E+qwCsD7vZrncNZ6x4F2DyYQSGRJKd6kpUvbGxYW
6G9patq91cGfVNzmY2wm0KSOPq0aQDHn/dis6jr4EFRvFnFLjYKKutiw3qnDiU6gTANiDUXxcIPA
HUAJFY22SadVUbiAhKpDp5V7MjUW1XkwKzQcEf8o33n8apsWvjisaPxT7gpNY6uELVdiLey3OqcX
eFilf5QUtdVtX4BFxowskvlL1sPpdQFVkYwojel6aS/sOGa/5TafLYFhEzgmuvhmmnwBV/4ua4t8
0yZYHgfYDVtOVP5GvBfAE4/eClVZK1qOyYDEGGbFC6eAJjv4pHKlR7es5ofehIVi7kdgqKDygvIL
rjH6xs7j7hD5psWRwrKrdHqoNM9GusjoytiBLu51HVQ7B7cGYMVo6KZSwBJCFsi/pdlmrA37ZxbW
2HDadAU8F9DUZe/2U4tz09ANRzcNOjOmrs4s4hvhCV7CQ/YCafnVG/ObTBu+XQ5xanJOCNPhJm3o
linUmYs69S/ZhEWbvWjjbrDfo5o7C4xiWIqX45zamzMITTq60EjPOFMfm6kHfjmaQ+KkL3n4RD1B
5FjLkTib4KOADXg51vSbM8QYs/T21//9L1uHnHkUyz6OVUI/CiZzw5eh/0i9Pw4y3w4daY1qeJyA
CbsHvXU5omachhSqlJbBLnDA/U5f8uf3fcBr5P/+l/Z/PBwoxXQfeck6VAUAtDfjCxxRIHm/wbze
NAo1Uyr13S/HOfQRtcLqypjPfEc2tW1IITSDhsjsO8Y9BRB6y+nLjzj71kInSx0OtOXlYZ75iDBw
dIoqGnhKzBePR0kT3EjQrUlfJFLZAP+i3AFkAXcmO7jO/eVY5umMHsWarf3QdfTRwMjixaaM1EGF
E0hPaMPXy1H0s2Ecw7FM5s5hCxwPCbil7NSaMJzaOEC8IC+2tv6YmCfcvBbi1TTcVdu8+eYtjlc0
f6hiCkgsT072QMIKXF5TTzFSXf0tpniXf9rJ5pe6KlXmWTc0c/r3+Jf1cVEriu/oe7Otvpb6Gzjc
P5cjaCeLZgoBEES3OA8sDubjEK0Glh8nI2PP0wUAAdISuouASGtgG9T9VHQQOV71ovfxN43ye28W
hwl/5YXxBssm1LSxdFtwj9pc/lkn21dyn9CEpUmpaqBMpl/9aS8VOF3ym4vqYA6WsVbLtIDDMxQ4
PozqsxM1h6oyUWKCa86FN+Hm/Pfh2UQqCVezhD1fERShfLB+esmTH3RYOaJyZ2Gi+Zjrsn4Kc3wH
1TEI6TSo5m3FfthdDj/N+VHyYvSCfyQHpkr2n312E/L2QIu+PPTaezkeCrTdcKaBjefYzUrxbi9H
O1n+UzRE9mGZ6pwB/+S1T3Nt0yihymqXeB7SrKZeU5i/jTy5MqUneWOKYpsS2g4p0hLz5FSnwFQz
szwAunXbANP2312H22az4lJ6eUCnu8ZyTJN6p8155hhyds5QfCwKu+vLA/DFfWl5d51pPFwOcW7O
TEtQ9tEBIGjzOSvToB/tsMTTBDLcHvkX/TnSagRlQkW9cq6cWwxS1xkO+1RTxSwJejyj1NDI6gMd
aEyLja9AYbadBc26pksZS+2pR87q8vC0c1MoSQnkBCGckysBuNeGLjRBE2qO3NqttU+JIP6DSMza
I37btF+6sHnuwEa1DsIYwTZxxLqo5f7yLzk30Z9+iDY7buqiK33uyfWhBolitS9DBn+y+HI5yLls
8znIbIqLJq/AgZf1ocEtU3mKhjtTUkGDdaIecPqrlK+X452dXWPabw55VxPToD/tOByPzCgfGJRK
4b2sX0LXvfnfRZjlT1xgW00AzD7QXPO4RcMu7d0r2+yfuZ+nKVY/VXrbltDwZvvMkY7aCXOoDpXy
TEk8o44faM9O8aFBxRXuFkGDBXY7VxLJ2Y/1Keq0Xz5NniurJMUdujrEPciG9jYV7y6KdyPCUTzM
m3hRUB2+PJvatABORmoaUiVLmpYxP4ddMA7IPvn1AfuNpardJt2H7z7n7gZBjsS/bQMaV8pvkBJX
xnp2oXyKO/35p7F6ATJRuRcQ1xdP1E2+uDh/XhnbybWVxMwpiyS5VIWNUsRxDNcGuhGw3RFQbikz
OHCmXqzqWW92miNvtOpPJn9o3pPSvvn5Y+KvL4c/l91sVaOVK0jVpLjj6FRSozgCvHxoBm7NwH2y
ZSE8BEGkVt8kU1vQjwf/oIy8XC9HPje3nyPP1pHwUdKIbbZIhpbziBVEkl05WE+vVpbDwCCpGY6K
nt/syNMGUJpJkjOzFhyDd7vi/EZI9tflcZzuB6kicsTXo+fCOT5LJnitcFvITfZD8ZUnFskaLwoa
xPEuqbZD8Whr106H6Zsc7wYuZSo8GKEJ1eblePzNwlDtR9A7rEqUU0JEzBvJOwP+gY6ofFleu4yd
2X1H8azZGdAHre6B4K0Pvrd3+VCBcqfmHroMy9rGnKpEl+G+6O967cohf/r9juPqx+Nszaakv0Ga
Jr/14YcX7vxyzwK9/P1O1yFRplexjpaTYVizwyfLRKZCk60PyEne+NnjWF1ZIGeHQQ/C1myV18T8
AkGDxBhazS0PEqpjOr6X3Ga5Ha0awI2Xh3J2YQBysx0uLPrJudbYaqGAJaoOWkfFx/LWmgUlptRR
i60bGmvx+PdHEJPnMCwKXDqbbLYUoxq6XWgJhIJjDDxEh5RyiyTVxpB3kcR7YVKgUhZg7S4P9OyU
8sbnamRhWfbPi/JTXpZUoNF04H3QRYi2AHwWGGIlH7Z5eznO6e2HXc2zzDEM0+S2MMuOHpoVA2Sz
6hBF3EyEu8KM5TbqxZUw55agLnVKPza2FY4+W4KKbTa0w4z6YMFsQGen28TB6PwHi+NzkNluygE1
1gomU4eCR0xDkZ+OZFV8ZPTdyiu3n9NSDAfa51izM62UBc3sUBIrffbdV8DSNKzWky22oh5UueO6
ii3AEKtw4N1lkFxJHOfn06HMNb1ALHP22WBIUA0stfpgUjQdq+YBQNXH5ZVxbgUC+9ZV2xSC3D/9
+acV6GOjJCqRNAdp+CjxjUB0HmWDwP/mcpxzK5BKna0LThj75HEYF9Km35Q1B+Sb8FL2gBUjPNh0
68thTq8BIOQdh8RBEpx6ssfDabve8DzoiYdM5DcWKNBRu+1wKA8edQxF87vL0f65mc5OMI1RWY4O
Pg/4yGwtwi6UsdKOhEOHzvDeQiBqqblXohchH3VvbWb+RDFf5KG8QR99CeDpRlCchiWMDD216su/
58zH1AwhpgclpwBX6uPRA88yZBhEwyEw7y1fQTuV1rRzJ649Jc98TIp2vL4p3hl8y9m6VHserW2t
jwfTQv3+5wBVJAyv1Oymv2M+taZkduEWmTyPZ2MZ6PWmfZCrB1FNvpkHDwfFMNxKeRe0/ZVVc+YF
IjULnLiweKuCspyl/xIscOZxNBw8ARmK2UsjTQV2CAhNwkDH8FzRqx9NYN6NYXhlEZ2bTG6sJicr
H41y9vFHA6xt1CAKBqRZwxX8WTdUME/8+4OGG/m/QWazGQ86EixpORwc9jeO4XR1XmoTMV3jymc7
k7IIZDtQhR3TFvM2g4GNdtFF7YDBPbRuvcJXe/nXi5zrjTSplnAVPjmqEbDsJUCe7qDqiEJn6oOB
mFKM7D21miv591z+19lQwqAWTxlofj4nCJCDUy+6A6QWfMwdBJ2yjM6uSG0403oS3KBniF2VAqOv
ELnz0lR98apbSLT1XGRBWat9+/eb/Og3zT7lYGIpi1lKx5kU3NTJr1bZF/qjrX6/PM3n9sRRnNkm
x3E+KVSt7A4GjbA+elFDCFvBos+fC/ulVVZd/SZQc7gSdcqYs22vc0xwjbV5yJnqtFs+nUemxu2V
fnl7iBDCQ9I41kvoqEv6ZHm/kV68GEPazukrwjClkV+JfibnIAjJNoRlrvIjZltRceLOUWzZHDTn
e4gQEoViAAhpdu+aVzb99JFOhklrh+cc+Y00dzzMCvwyVfq0PYz6nxhY0lQkymE4h/mVEvCZ7KJT
LoVKQBH69NyVBuLiGXznQ4PuJ4fHZtQwjjGuPVHP7hS4HJw7lGYl5e7jAdGHHYFqDc0hLg+aufLa
WyN8c/JNq+/oXq9qfeNhfYO8SUdDK5Tvl5fNmWN/2qQsFxqbVFZm+Tv3jDRDIa046JC4nbZYdMjB
Fv2h98H8QDcco9XlgGdWCmcsnw7mKZywecnKolnNHzj5QUsARbhb4T8oJeBqFCdAM1xZltOvny2W
o2DT6D/ticI2XPDBdo7PFICB9K5t1kr14sW/Iv9NRtBoeuPm8vDOzefn4c3mM2YbNmAi84Obxl9x
0F40vr6uq+EOw2ggCMgyjt3hcsgzO0KQ1GmSSOADaNgdD9IAnZE2UssP7VPcvw/yVos2Tvp2Oci5
EsBRlPm+6xwASQZRhmHbQdoQwZcKu5LG+VNSmoYAr/QbF98HEV/5hmdmlMYb6wUvOk1nzRwPb6zb
UanHuDjEYJQWpSLuMpySQ+gXyCAuS6BlkXKtj3vmLD6KOf35p3UT2abjwL0vDkXy21WU5STjcHk+
r0WYZetEA5yud4wqH1AOTPCATq9EOHcMgSrA29Q22Gz6vE+MrEiBQBxLsaxu6wryifIWgwVzrGfh
PiUtuiDPpn5t/Z8dFxd6DgPLpg0/+1qRrhRxYwsWY1t/LYxs5+bh9j+Yuk8hZsdrk8E5Tz1WYi6K
nvaVh+FnHVZXEqN2Jv8DYPh3JLOdnJmU3Y0EdVIH0ZQAUaJuRLMDy+albgQ4U9tuDnlD37hqdGsr
zUJ3qi9xoG7hpcGlg32Kzu3H5ZFr01ae5bNPv0mb3xHHIgnUOGJ2XUD2sKyRR3Bzr1lGVdAt/Dwe
YdCZ+4jpWaHdhsB3AK2lcWB5ejRvN1d+zfQtT3+NFKQdgd6iOcuuTp5ro51Y6Lca5V4CWgkE+C0w
+0WlrYQOiFw467Y37zp+hY7cGifopizUl8u/40z+Y1L+/RmzDzWq0cibh3WeNTvZwjtFG6mvQRAB
V7gc6fyW+jfUPNVGbtSlbsp5UmTQqrQ3K3ssksdAfRA5HItN5/0Y/OHKgXk2/32KOdtRWm0lwHM5
MGkyvpoT8cJHmL7xwIpmK83Ge0r3r3zZ80v/f2bUmqU/T7frPG6nY9PZGdVjYnN6PV+eyisfbd7f
x1TCQkyWEMDNVxhqv5iWN/n/rstOri+H+v/smn+HM/2WT9l8xIan7wszP/j+Y40TpHiT8n3SOlAx
cXTyn63+5gzfYnMjnGsr5uxMon1Dh9qmPzdPh7mehD0w+/xglFu3bWH/bjzga5cHeHYuPwWZja/q
IhTQpqygVS+oWUv/Q/c2Es2my2HO3NxMw5RUoihgUCqZktOnaQSiXoMX4Kpo49XU/YnSjYm8gi6/
gYq/Eur8iP4NNVvzLaSboDO94uCF20F8qduvDZ29Sl55S1wb0fT1Po1IR2o7Si22VlfDIUSXv1sI
qMyVje/Tf5KkLNjuQuOfkzpy0uUKzm1T5kDZwzN2dvqQFQ9WcwWqcDZDUQg0uQdSQqClcTwkBOud
OHS7nFfLLkp+NNkmxoklaPe1fDErqAUxIphXgp77Wp9jzqYxqa2wrOKKA9lxD0kNGaEo17EG6zpK
h/8gbwjqlJQOaX3xjjgen1aoPR7PBuOzrJ2Zo6tqdxukrFfAa67VC87dZT7FcmZz2XgB2rAhFw1M
HhZq8b0CrHt5S52fuf8ZjTObuSZBVdnyptGoW6V5t6LnMv8R+E+Xo5y9ynweyOygRrAlah2XgTRR
hJkcFKTo3acikeb3SvIs+mRNAWxhyx+ix3jhwXd+G8h4mP9JMuStaUje04gTzvtsKuA3yFMlOT9p
KYpMjtrlDzfXrySPs5/tU5jZZ8sCTQeyxnKsyucy+OKa10ot1wLMslMwIFLuY51w6ADIy/q3lX29
/MHOLgswHSoAa40+yvTnn/MSdCuMQ0du7miM9dqqMz8yclMsr93WrwWaEuSnQE6bBggeMlWwJRE9
fRXpawuUb+jeLw/o7IyxXQWYYP51Zrt26OpIjiHrfEQ5GE4UL55rQI3zi5y/23YENRsW2PFYkIge
kjgqeKDC0S/Ag1jdfWA9dr621gJngUYMJqJ7Wf8YzbvIhbwE9dvZURS5svxOjnyb455Wni5NOr1y
fuRjnqF37VBlb1GuBFs/86x7v5PyNh8s50r60E7uhv/EMh3OYwmSYr6j+ghgQpyN2VuCpHoYUmjt
8baqlmieNtWuQXAmAzsPf+0mq6M9ENkAnqEWpDsR5Wh96DdVEFE9V69Mwcm5ys+y2OE8k42pazXb
ICWuHIOSt8WbV8GKs2o80l8zClkajBv7SpnuZAnPYk1L79MSjtvSLmSC6LNtf/ERvoUieuOHmPhA
u7i8iM992M+jmiXrQbWioii64s3yXASAIVF2yaq7Wsg9O3k2DQdOLAAJc8yK3feJ2WRF8aamv1Wc
aBLtKfC8xTAquMBdw5KfbExmDwEnlqnFfzspPhbSRYvHGPK3yMrezTq4hw59ZZFeCzFLx+AqLaHI
Ln9z6+xHBIG2wV7y8pc5veHbYIUhaIB8MOjJzouKqPDHQSQjhjE+mVD6IaciEEbGLKvlmN2GHl6C
db00Yn/TwAGLyivtjjPfbCpa2sBxKKECSj1ehNiOaCZKRPlbjz17G+poZXQj/FSF12iFPGpWRVeu
rmdm1bFUSBzCBnVhzKv9UERNESLq9dbU33BnWbXONeTDlJOPXvcAEVh9mqQ4bZ2CVlA8hayXqdlb
AENEIMNpBT9Ts7qvYxyC0erV8Lq+RgQ4s5mPYs7WStTXRgzeg9wJR7MWe7h1AVwps99cXjBn4+AZ
TEnRkhwZ059/ShoJChi0YZvszaB40/VjufLC3F91uWxRorr6nDmTORxaYJYwwCMICv3H4fyqieNi
iKO3EYFwy4lXHYWbAlre5VGdWxPAHUwNEB9fbv5A06HXN2C/w7c8LhGVN0V+J6302tvsdDAmBzlU
KF6zFhXZWb8CkrWu0Avy3+rOXyOni2icWJVaeyVtnB5tFgca3SwBfByA0WzOSqPPLAmb+y1GWxen
wiH6JnF3M3GTWqfxj8szd7p/LQ5P2AY0zakzz6sRrUTNp8MNlToAGizdexbvEHlA1fib7D4uhzr9
SIRi8kB7wik7qQh4Bvp5FQXStzBxsWZSLNQUkLL/6yBAsqYDWAW0BMrieMFV1P5QEx79N9ft9Mey
T5OVaQf5lXfF6UqweYFxUkGS0CxzXmAOok6Ftmgnb+mAizc6bMaA0rR+Lcxp64F5IpIg203X4fmb
L3WE7lp2px/Qn10NnXmftMUN6jPPWAqsLCBniuKuxYATPeVtVRHLy5N5erP8J77JbYZOoCnmYKK0
GL3QLhL90CM3kZva0jC28TBA9sWmHd0H/6EddshQQ4zauGBW+mBr1XucXi//jpOk9c/PAIOGGgVA
gXkWiQufbBy2+kFm2N2Asqv8eCmbFu7v9nKk8zM+MQRt7AnkSbXCLJTKtrEQOpio6mPeuMgmPd1g
hVFtBp9bW+YW5i8Sa46/fiNOg/wUeXaLd0cEJ+JR6IdKvSvHh867t4MrpZiTZTsBPTmqGReFLN2a
ksGn5A9z2fADIxUHpexucWHaBUb/UBTj+vIknpyfUxhIRLYKpw2E/mwPRqWv1ppaioOZfTTi1jT+
1BSnXeepwuYTh3mc1v82/8Og4+kjVYf0j53jLKKNB0+cGYH3qnTp3qz7uwiQx/8uxnzPp3Qavaoj
xkB3oUPnWWZX5u0k8fN+0yVLD6MSui/m7Gw29CD1yTf2YYjgBKPynKg3RvNYT6J5iJN55ZW7wEnu
J94ElOIBJQ1LnfdU3LGvvBH/1IM+YiI+IEqHrS1G6e4jVO+/XnrcU3nWc6+Hwc0Ij5ce9lXxZFbp
HmJT/YWm2hZFu+0Qx78vL73TFT6dz5yaQLOAM8+fhW0GyMjDz+AQe7DyRbzTjQZhE+fKHfQ0IR2H
md16TdNHUVh3xCEd8WgK0GVEadLDSqG+Bho4OyB6IHwnmyvH/Hyuaf2GWYh6rxeOP9TIeahGLHHD
a5zHM2FYBwZsARBL2ikYIotzXa0D6+C5/a0iXcgYxUJvryzw0xotLwQdbqWYcF405GZo+kyT8TgC
+D3ApVypaPmn92rxiDJKoEU30liqnCF29vcfizFpvI4m0AzDPF56g6Eq/gjU5CAj0LBN+YDEyqpq
kwfQDFduH6fTyFaimA2OlHIPkLPjUHakeej/1/lr5uTfMX/DV2mqNIhvl1f5aaKAx6hxxZluhzhn
z9Jd4yS2N6ph+NpnrzZuEDUCiwgfLkpbroY+XXTKX4/L4RpisXcBFOvUW47HVeYIFJtWpr52qqbc
ZSqCWaxFm8O4Lutr5Jj55tLAxEqb9yQgOh7oc9iDpQ3dGObF+Gpj7vJU+z2lbiWuNlahgqePkaC4
MrrTgBqHBxUboBZTTWC2QNCJruwBW6193fbfirzCmFZBRF6uk6vSAPMvR+P6c6j5BgD6EJQUbZp9
X3YoyigLqrUQgCqEgf9oxW0deFdOrXmOnwJO9FqGB2Xm5M0yWHk1Nl4Z7nNPut80uwcw5ueTNF/s
Dvd9WAx3sdbFVyEY851A3KkiCbzqv/sVsyWq5KHt4O8Q7nH+Ek9aOVjuYnQwJba6rqSf5fzBvq9Z
V4Hh7kJsJrBYVGo8Gnr0PNdK2SD67oYYu0c2im8lKjZXrpQnMGx+IG97CBSCZzXgvdmSduIiiUME
6/Zo4hW4U8dogVm1ZmFv26ETqE/GLzYqYXHRN9vCphIQaxqsEul+GICRfrfxCNhIweQndW11EcZ4
kXWIi/2+vNXPzOPRz9SPd57GIwOVbX5mNfiPjUh/KwIx+lbe/nUYG7atygOXwgrPzuMwuPvk2VS7
3Yuquo0bwHgOxO9Rbi+HObPTqK2o8F2p3cA+neX/sCiHOlPNcp+a2zEwF2O5D8zyxgl/XI7zT7Pv
cwmHr8sFHky7wz0A5NRsS6eGizCTVqd7fg2WdDUW6Vpq4SGaxfraVwLnJpeY7sUsj3tEHpDPjnu0
Y6hQhL+4vpYH6fcfhosW0jgE4ROQju4VayjU/FrPfiqw7V1XIdtWRYdGX/SlIa/toDMfHqDyVNHg
MUJCnB0lnYI1iWen8b5tulsBGHtbQIxZYmLz9fJcnQvEM9Yk7U7I/Dn9AZngRGLEGu+rPG2fh9xp
74GXRS+jll97GJx+floDk7cc9zOyw7yAglCXsIYKOxZTfcS8ZWsj9dJLFN/LZn15UKd5FnYF9Bf6
Liro0nkrIs8N0BVt1O5D8TsbPir/V17+iNVvSf/H1K4dWOeCUUPmtLLI7jzVjzdPn6t4eVJl3UuJ
G3uwLZ3yth1LxOghpgfrzP64PLjTLzYx8qdLrvnPC2u2i1S7mAxlnApCovlUKu6yz4e3FtXvy2FO
jw6dIhTnhuqwDlkax8MSIwUFxXPLvVruKt9adsNzY++s/Kku6iuf69yIILRRuONucQptTnPhNp6u
V3sKusZqFJm+8CdO7qTGeGVUZ9agrYJtngCjE+p4tq8w2M5gA3TNvqMe9TXFxHel+V8ytzOWeuFd
62eemUNuhCqERKprzOUsmtXB4kksznul4NoZLBrlzta3Pu4K13hF8+qaxiE2URuoGZJa4Vsefy0/
lL5Ay5ubhbeK6/9H2pftRqps234REhH0r0B27knbZVe9IFcHBG0EPV9/R5R0znECSuR1taTSlkq7
ZhLNjNmMOQaEXUDJe/08yP2+9KkUXhvkQiZBfrp8MRl4C0ul6M9NlGN+LXUtNjyoHTt2o/OYWuW9
qYETU43Urx+OfwPGcBxIqrT5mDaFpPsEVFt3Bq+Sa7XvPSjpopFsfN1y/ZAaUCTdyLEMyWJ0uX4y
J7erwknOXZfeJlZ0C4XHDbTI8pRfmpi95W1Z22ENj4DiPuDlJQhVFesesJWNviCV9/9yo2SWA4dO
Kao82K7LT2n5oI9aVifnDHSlQBFhnGQKIbljTe2D5ZQnnbxHvPZrCqpCUJTcQX5p/IgSVvy0gVHY
O6mkVO+JDr5Z7QOVRxTBykL328KOQOavf3UMX1LdoEOOGiPuJfh25LJ9qkpBs6bXxylKzgnLDxG4
H21yKKbx1NnDyaQ7B62k6wd5Udb8ZxG5IFAGOE6LpLrteOag4cLOoBAnno6pjZLeuX4jae/Vqt9Z
WdRDOMDRfGabo1tG2i/B9QFKK2m368EGsuGTFlXHfz/IRrnC0jHStaiYTTVHtIoawpmx1xEEl0hQ
eXpbQvSjv48h05MRddeIn4751alpaRgxBkgYkEqai8JZPNF+4laang306qZqeEsRhrtxbwvI22tB
oW3SWSwfSw0hIBpsQGpJTpnZblNaVTkrCDvbmEIY69upSsGgd+xiw9eHt9be68p9VINimN5k6DAX
5B2CapDPlnTikDCg+fv1w7ByKfGWAsjrYIAITYmZ3+QFG6Ek0qbnhgcpiG3qlkOwdqt1tOJdLqzM
3tIqNZwU1cP0HCXGruIfZBN5sOgEYytlkgeCSXzNkkmvNyAwYip6ek7Gmx4amtB1BDkU/rT0Y5Gn
fgoO+DbQp/cBurjX13D5ymnoHckKFdyNhZ29vMGFQQcDLNfpmTp3UOtOoC5q4ZVTH0Mn+vJjAFPI
0hHXAWUPdOmlKfSWSuQVBjtD5gnKcN8siNT1p+ufswwRUP2HlCKalsgPMWZ/aaMQmFafSF2cJ+fV
AIVjgjA1GsDkDHGL65YWI1DYNAfBvQEcOUb1QTp2aarK8zCx7Kg8syyuXavXv2exDUAHqFar4oW3
5dFEkSDV4kNRNW7DQdOrsV1thRtt/JVbAJ5hRA4YXpA8WbPfkaYD+KwhPXOmWfVQheGv1GlO+ZBs
vIArK4vozsYZxU0D88TcTKdB+ZGjGuHwI7Q3m+4eIkm+KM2NdV1xMg6wdvhvdaRbQBQBwoeMnc3m
jg3xqQD/YQ/oKdSXSH62N6etVu2ho47eMwIwdd4nqzt0nCFYwM4cVM/ox91Y6RsdniDnE1YnCsGv
68dmbbdAcyFhKyjVLi5BRNQuH7qMnce88gv7ti6CiT5ft7G2VWBRku+jigrJvD5S15Uu4hI2KguU
/cB/ht0LKmVgWlY2uozLr8EUPCbQURdAPI4G/uUdABW5A/eIK01TcaDFa0sJxo7+Xv+cpQO+NDIr
CIwm5DAgoYYTYQ5epr1AIvHLm3JpYfaQhEOogIoaFrKuB47w0XEgwFdteNrVtTIxsSibzgbC/Mu1
ImM01dBwZGdL2U8TcXsUzB36/h/W6pMRemlkwMgFUicY6RmEh36LcCNAXf8IvBiACgIuN+/WTUw3
AGZGtKPQ1BOY7bQBccf+bGzIotsA/jgga//XjjFbLIN2UwLOcQaaVDChSgFifuryOwXTwJF1KMk+
Q383bTYuztpJM1GVRwsPMEg41cvVG0VjRWAvZ+emB1tn+EDiX1/eHpmg2DKAxdPhzNL/PEe5FqrR
0TkikIyKb63JPFy3sNwgDOOD9EUFV4MDjOUsWuHAmjOel9kzsz/AquMaEFVyki10wdLDwIoFIA0q
gXiz7dl3sC4bSiuLs+fUtrrfI8CxZ50DXGDUVbhDG2mLsGfppCXFgAbyCdDaoAOuXW7MoBuKMqFM
+2xASgbOGmLTh9L4A9Z3t9DexbQ1Gb48CMhoVCCFYAznYJ77pyAHZUAYZ89C+UhqDFg0T9e3aRl2
OQbqlzJvQgEP/+vyg6aqEnqRglm6hHYEeNz/OBa7QVPKhxeC9BPb8NPL/F8On8ueDPhSUFuV3/sp
TzOYPIuZ2Z2LMtDUSJyGRDyAg/4PGrF/IWlz0+pNfOPEX71PKEzKpgzBEK4BkriZX40pxDfJwOsz
EJSQWmv9MXZG7/pK/tuLi5RZlk+AuQI9CUqgxhwWhw6rnUDBczpDB306KWpV7WlNMz+suwiCppDI
iGv7oNvtO82U/jenE4Mcew8RHojGUHIGf3nh6XpK9B1IQWI0FWwMWNU1O7EYbOsVFcVDXMfJ70rJ
ncFNdbVX9tDmnPzW6s0be7K6fRfT4oC7jcb/WGY/BkGzx6ToQbwRj1PzYA1ODU1ACzo3do9RR43W
zQ1Ug6GPwv1GG7nhQZHdzn2rgBYhBFUh+jBGSgBxC23fYijlANBk5gv86fd1Pv2Y8pR7cZREP+kQ
90E4GD+UGkIHBtJfl6ldO+2gQ4hSFYWaJhmy4+SIiUFAhpE7DMgrbiMm6GliLtl6iyEosdPjJL4V
KWughJ7VQVWO0+9I17rbMu6Rf0AU1LMTAk0FpVb3UweCaJQxzbfcBrWPgI49sPGk27Nch3h9Tsmv
2LLSXRar2fugVVPvksgIvXEszUcTGo+/IG0+MA8S7DzAuVEj34IeguEqYeg89Wxge25FP6H5gkmC
66dl4bik+0BxBYBNCxXSeboTAXlQaakxncEN4xGxT5UHgwbFsIVqXPAjy/QYkyEUb/0/lJn0059u
3ACxzDg1WXgeyBR9QMw5DHLbgj6ror3lHYYhU62kGMRA4OTmrTLtZQXQdRi9DWOohlLV67jyRxhA
eIz2y1cXAU4A+absr0j2pEXUNigRGQz9PBl/Mltzpeon1M7cxtr9B0PgoUH7GT57kVx2Oql5FnL9
nNrP/XDQwtdxfLcp29jUxZsnm6N4t22CDoWEE12utdlJ1Vs8QucSwUIsbhjKLky8Xv+WhceWRiyg
9jCziD76/OTwFMgXIQbtPA2aP0EEqBweuH4i7SuE2K6b+tdMuXRpYLoH8AHzERKuOo9DMjokhICK
9dxmmBUf/6a8P+ig34vTG8f+Tesbxu96NfIU6MtX0ItsXlERd7kpdlNxJgXEiB4K/kubDnxzKmvx
kmAZ/lE24HQ7spVxudaq2oKHB78cTkz1LCkxSTPoHLwQdsyy2qNj5nPl3rL3kB/xu36fVTYmWf6E
aNtF5Y8SNOHiuElFvbzVFEsF6C0aOaguzH9ULAPiCFx/4M0vwRAwPjdVBR6w5ofAKML1vVkzZf8z
JrNUHLnL72/x2IVJW5poGPcPEFU61EKLoVQC/WIabRy55bkGl8snW7NgvgxTw2IZbMXNu4YNBq6w
2nqi12wA2YNwF5uGnv/s7hQxy7MJVziI9QGjxaClCfsdNuz6qq1akRcHuC5wOszDHZPpdWg0E6y0
GfA7qp+y+qVVho3NWRZjwQeLwOp/7cx2x6KdjRKQagSJLZWsUcvKyU7jz9BIE9mu61oPYnFunb9r
9rcvfyG0DQD8ltTM4OmbhTpKZHLI+XVq4GiAlXU7BlZ8KNVcN7IIgwmayZ+MzIJ7TMgqjQr5kyCZ
QEkY/oS+h2eZT4TvWXKst+itVzbts7X5pglhdUQtBzXoE/5oFeaH3UPSVsQbH7V0rBcf5cz2bBSo
YPQjPmrqbrXwkNRnNbmn0Ae2IZV8ff1WTUnUFbGRhYHH5/LyTlQhkQbF3MBM/47520Rzvx+6QxKd
oZ1+vG5rxVEAmYlEGZUY9NzmZTkUxWvgPgo1QPfZL6AMKn0kPAX5+C928IgbQMwjppkdPCu3i0o1
GzXIogOxoPjEdrH+rLHf182sHgbwEv+PmdnRG/WRtrSp1QDiaF6uJLVbGIrbk2jjc5YdMJxxVG+R
IaOiibmTWWakZ6bgtOUkaOrilkOZs2kRxGpW/27x7mjaaChMxSEcmre8tXwGuTy4t52axF5lprtU
b6AFWTiYphv8WEN0XSdSsXCjDLK2uaAuAoG5DXDdYpDJxLz6KIqIytt+mkB+PZqHtscsTt9tZG5r
Vx4dF3Ru0V4HpG62HLStDS2qVRyjkZ0sJ9+RQjLW2l5PQN8yDuhH2FvMyatf98nm7JoYOSZ5If2r
BhoxXcU5TcUt1bhriT9fP1Ofv232vrHQzMcM+l7BWHxDx9YwfkTRFv/D1rfM3reO1A0fQ9hA3HLf
9uN9S0KQrSAhDJONrVp2BOTR/bRu+qV7ydPWCsduVAN1SMAL+limdyCyS0zHt0fQ7kD8MTIFSEHf
y+FbpcJhP19fz7WzYmD0DRHaP0DLzBXoJcRNlAT2+/g+ZY+iuVe6lzp+Qe9/p9Zv140tUXj42s/W
Zh6BcS0E0RysoRVzY0zOLgGWYNC5B7e3I2p14kZ3LJPKt4XwVHv6MQyZ3/DoqGoEs77T90jYXgMB
uI3fJW/EZfB88bvmDgQqfk0MyXs1sNLSdcAKEJ5SKxg5pmyyY5w6rkrYLuw3iDDXztmn1Zg/LbFN
kyTkuDNUH/0q1r+ZvQKVzhozeltI5VUX+dnW7Ez3kDHgmo1YI1TSe0aGfYh5LGhd3hERumMEUFaE
Yn8yno0i2zdZ8VQP5s3IU+De8j2LxFFARZrFqa+BYJGxQXg8j44b2yCdxGIbUK2DmwTceZFk9knl
1MyRhzG7KcujBbFIop9acTcK5hZ5eAdROy8vuCtJ+67bXr0HEgAlU3DwOc/8l6kVuYLHF/cw++vg
ScxzkImAuWFofmjDR4zB0+v2ljkRBhTB7YjcE00rAKEu732cpZhrjHM1EOb4V9gTZCEhomUnZztU
MVrW5T5KlvtBGffX7Up/Mlti2MWzj5uI4uh8dBJhNrjmddjF6IxH+FsbbpH0bFmYnbRE7YSV5gx3
CVgK9NqBJvkqXwnySQB08KdkH5DdxcvFo1EUZTnLEJMx6nfTLmFbTPkroQteaeBF8Kecm5V//6kU
03RG3KaONgUF13+kfeYrnfqn2Cx2rpqRJDnI2JC+zzMpJmLW5GCMCBQHUtwHKDe6E5oU17d87Y1x
gM9GqAfeVKD6Zx/DVK3GdRvHgFF6DCFwnqTtY4vyYsesHVQxnjGJcsjr9m+j1bcW071O5F4Dwc3r
v2PF3eFnoKiDIBozIdrsqYuJ3qFKbY2BjrJ1tqv0nzVY0XOxMf+xltAB/I4eA7rsmuzKXO6dbdYN
NR1lhKvrvMxiR67lXmndppqyR7fGHcmDGUIrwHhSrV/XP3F1qYE/xkfiA2Xh59J2URW0TqdUC8ys
1ryEkhuA2RvQRKPrMIr0FQCEXUTME+gz3bq2fmO852Fy+m8p6Jiu/5S11UYXgiC2gIINalyXv4Rm
0A0eW00P7P5xCj/M9jEjqOGyrULaEoiC82uib4yiE7Jo8BVdGkr6GJiiUtWDkmbqoTZa6IJAYNwF
MCC/06Iu3oUAPB24WX7QuicuYpHKq1GUcZ24azfO+sqFgrYebpOcCsOA+OyMtU0TobZSGZCVqT4y
PbqznRIAXWPjKK/4OBmzAQKAwGNJcmWyLjS7JMbi2r0PqfY7ao2nr+/fZxOzB8Lqwf2oQDo1KOPS
vsWYdQ1dOIz91gA3uJVebBGcr52XfwOVaIjg6qgzt43SW222agF7je5jCsPVoLONKRm/ZhuzGGt7
BJQB4GB4iSSm+fLAKMCdREAY6IEGoeARxDWEoCp4uL58K+85im2YRpGptARqXBoB6EVvCo3pAXhf
OsjL5uhrRsZPqn2r7Ke03aJiWl09zNQTmVGDPW92CUpmCwcQHj0A6AYtom9mp/hJzzDfsnHy5D80
e7/xXf9naLZ4kKk0Mk5haEQ78KZmwyNEowEZirNvOcIM3+ba1g1fO+z/VCGB5Mc/P5cQa6cIsFFK
aZACy+MmRJs8p+Fb87ZrHybRSFJgAkjNf57104urJpWmDXVCA8DAdslknpzM8bVRwUsUi71mfXkK
DNdWyolht0Ajjjz58oBQIZxpJCkNrDEKv4FYR9uJUuSJa4y64jlGbxyvn8i1Y4+xAeDloH0rMWCX
BoXqVEWTqzTISO7z+CmM/xC2hYRaO4coakuXr2Kkbt7WEFZLAdk28VWVAS1209dCda+nj1q9kTKt
GUIMiUgdin2Ads2+pu5MZ7QTVDPajmQeROZeaU9rlxLUMDXoE3pfXzwJ1wTFr2yRzbEdBF491RyF
BF37bvU/wmkvtsBqKxE56rBIAcDcBqzN/EBUlQIdTAUHIufNeFLNzHhmam35RpiTkzE4SDs4700f
8RpToUM6WP71b1xdUmAj5EwJsF7zmJPbdhrGdk4DErX3XKQ/hxqK7kNjxm4X/qcFxcMtkx2pwyB/
zKfrlqVQWslVRgPET25Nf4viODov1z9o7cSDxeF/bcyuWD6yqXZAEhTUmD33BmN64xBOxxxk9/b/
Z2jmFDswIzNi4nSgRngwY4j3Kp2fbAHX5JGeu97PnzN7Ung8sAHSQiTADU9cUVtHMORuXKvVJQOC
BI08+d8cy585RQQuA9ig2U0Rfi/1xFX7LUruLSOzGlrV0Iw0WojLZDyqwgGB1E5PzI0buzzNyGsx
+Y+hNqjMLOA+HAIwohkQFmrVGN1FPXkFCRiqnVl5dkSy4VuXW4OCETgN4MvBjYV588vTDOE0p+KA
5QQkH8hLlTj9D2WI9Q0rK9E9oj0E9cD44E9UKC7NOAXGfppmJIEyQH0egS7wQB/DYOF+fuOGDprH
/CCSm3p4HEHKNlW/s3YjdlpZVVB5oMXyj3UPI+GXv2AqpwhFyZgEIxn3UV3vBvD9U6HswnCjOLVc
UrB7IbwFuvqfoNvs8kZxmHUVlAuDjL2GMfPq5u/1S7v8FBhAjm0hvwZwd54qWa2B9qGldIGWlXsc
CY+Xfq3sM3vjQ7bsyL//5OkqI29ICo74IIKnEwo4bap9aBzzzU7i8lrJD8IoEcoqiF/mb29DaA6I
G+3QvSl80ai/ulaSAm7hAbfMyI379D00HdLRYKQLikbfayI9ZVX509ayj69vj0SbSd4jMLvMOQBI
gZd4qto2YCywwHZUlrnLjNGvxdfbFVJvQQIDAUfXoct1+UHo8TZmA0k4MGMfCuOpc45m1Lh2+tJH
HyN7v/5Za6tnIICWwQRQNnPKBig80azlaRvETHcr9SyTYrvafd2IJM0HPycejIWksRorXYzB7S7I
qpcGOVuhPupbWdTasbZR0JEoFujJz10eEy1UoSyrR+E+vbEq/cEpjX3VCb8y7NP1z5EbcPnwIaG2
DPwng4VFqAzCwQpRUzYE9tS6Vn7qkx3IuHytf2Gb+mRr+/PZ1uwpD4XT9KiLDoHeYy7imygBM0pe
rn/P+tLJEyCZ1zBgMjtwJMJAUoOl0yHlQaLuX9PPog9q/XTd0JoPRcqEmohs8SyAL33UOrHQ6iFA
voSZPO5mW9IEq8v1ycJsuYyhclLmiCEQ2q+hvAkZOihbGiErBTUM1oNKBZSTQFijWn25XkXYCDsb
iyEI2VupfMvpzZSaoMiS6BLmRmXhKfRG0DvR8sP1BVw3/U9qVvKRAA56adqO7Jh1Fu2D2qzeO0u7
wSzZc1rxx8nWdtpkeiPXboF4UV0TPY3JFN//0w+wJcMV3NMi8agATOl6irNig8WA/iVd54t8z5WT
2r7ZbNdWx4bc6dpGGLh2QjFf9b9WZxEaxG7HOjdhdTQql3eBwv0x+RltMV9umZnVfCBK3BpsNPuA
2+9m8b0q91V6sylLsOY+MJUKsB0qF+iszPy7yKcyYmOPPRSs8tSh9qMpOyiOvUvU6DsQrm/X90ye
+bm7QhHwn+sFhnieR2kht8YY/GpBCLgu5Sepv9QOJ9KDSQOtvKzc8PbL75NTxJIT1QLj/UL0dsqN
qY+1vghia3TzhLhp9x1SOsTxS4QbX/02kGsio8IMJ2oJgDtc3gfRGVYad30ZqEnqk/amnt4Nq8Jj
2e6SYq+oWxxla9/2yZ42izeZ2Q7VkNVlwGnnksxxSyN51nOHuGqVHyNQMH+5gIvomgKzgLcLedCc
BwMM+45R6GoRMDXBTBWD62TemDn76+u49Jswg9cZbxpSfiDOL9dR6cbcznulCGxqu05v/SEFEN5D
2G91w1ZyBmkJUSExcSjxVZeWtIFm8RSzEqc/c5vqpPATpp1d1Rx2mnI0zVOdv0wtwY8oXTo8Zl9V
0CZo/Hy2P38h9KRtiwn2zbT6EDq5y0PWuKhT7SNRPOnFFlfayspauASyuSjNzptNYUisqM1ZFTht
vDdVsUvNx27rWC4fVvBhYEXxJKH2BBqzy0XN+qrmCOmrgEUfDYhcmmFjQHLLgPz7T0G22tVGR20Y
oOYb1/865Pn6+Vt63ssPkKv46d9ndRf3RtNXwZiHbmcchtB3wPhavV83s3J9wRGNgiPamFIlY7ZO
ZZ93JSCUZZCrAnSdQgfLWxEH6GC9hZ39rkTN+brB1d23UZ7GaB8O/Nw/oRFVZo1NysDoIBzkDECI
88i6VRzxVQ5InGuJ+UIfQQ5yLDptTphmOab1qyCqSHUzjPlwLtt4i49v7Rx8tiL38dM+FfHYYaAA
56BUlZu01++rdksXcWnCBJu2DVQ9GiKgDZkdBV3LrJ6jbhs44CrSIJoOSNdG1WC5K7IXijlcOcMA
Kp6ZDxqTuFHztieB3YAtxNwxS90X5hbGZHmmYcWEHgEOGwpt8z4Bh0iZHSqcBtzq3dI6KeOuGgN1
iw1v1Qy8NuDbkN5e8MVBZsAanWiiQUmKo2rAl05R9oAoBr1k++s9a+RxIK5CSq+DcEWbbU7n1CAx
KyMSFAAG9WWDRgs0F6rcU7awnyt7BOC+LXmMZBnBmO0RZ60BzWs2BeB0ac0nPf0xsG9fvZyy3YEo
Bf0HggWcfcw/pQKlFKj7MRucbNyzxht92AhdV78DN18FJxea/fNhwliHSpmZMWAxaeSmQzBAfsLq
Xv7DlwDKgAONUeEFh0il2a3CRKgGVf6IgZSwA3X6Vqlt9UPQPETTC3kPUHqXV79lNV5NA6U2k95E
KXr402NPt2Z+lrEqnDM4XqkcGJQR3aWROGMYZcqA+MX4rc6+KfXJyU/aCDI6g7vFVotjxdXAU4J2
CV3XlWyqj1IHpJjAzYSdsbN6521st7Z/JWNDA1R2UIBpkWDcWWQVdphK5LlQA6qOP0VPd21uxEh+
q2OGXCY2+NEe9J1ZmjuKvpSAEPKXI0iIAsuipaRTAwR2ljJyTPWAycqZAqG8GuO9Fp+y7nT9+K2t
I4ouiB0lnBd7d7lrDWRPFSB5J+CPrDutax5Cp3u7bmLFy8mhBPm6waliAOLSBAmJGYlMmuA/aY4R
Cwc8n6Ph/oc6EpYL3XCUkEAKv6CCbbALRsUBpU/VcnKrwtJddRx8M9ESr6qGr7sgoJD+0d2jxQGo
x+Vn2UmBp5CbalCXiWd0zM2S5zCJ/euLJ9f/MgOUWKf/szJLn+0yUQyweqhBrhj3edm6TdHC2oeS
NAdTfb1ubOkn/r1CKGVjLg5R3cxPNEJEIhniKWAtWFgE8Yie76iyEcmtWqGokst3D6oE82sVm4Wd
ZwBPkVCJgJyZnqa+ANK6jDb893KMHsP+CKv+x9K8xVCqyVihxwlLhLp5/hxab07+10heaoBC1BZd
0FjzpurLgSM6RSAulU4Q/eQ5M0pIzQHdyAHnPcGc6Di6Qjw57Nf1rVre20sjs3trtLyuRD4Cbteq
N5Po74xNwqOlCRTLUSeSESmBnsjsgGtd0lel2ggUlu+q8ZZPWxROawYwjSohIHIwe/5i0BiloXgy
+DkeUx9cc25cb0SLS9cD1QbgPKRoNToz85zfbKuSq9WQn0ftprI/4uQFnWK0u47XN2N5opEiSnZh
6XagtSh/xqfQOgMN7FDrvDjLSrydJMBclJBu/3qeADOIqnFr/kG15Av8yYzIOmvitlqcQ0fFCHe2
y9iWcPPKlZE2JJ2wJKNfzKyqFArqNSPF2VYVl7RHww79qPrDGNvlUMKOEZr2lepWm5OFS0cn+WeA
msHUMCoMc/woJrDbKO/BcWPmjkdK7YcVpYfJKH7bnLpO9HXQgITVAfEB7BYgJvOToTesLus6zM+d
brpaVboKx6jclykbCayAeQBsN5jPRyB5uWNDlCkMczvFuc1vjRBiuzx36/4BZPyH6ydwZfXw5uGw
Q9AI9KT6rLjVU71AaWiMz00+vHcF8dGfAqGhAmLgbjf01tt1cyuhER5zzDQjEweICTOnlx8WlRMM
Cqc6M/NnZHn5ANqGJvfSbt+oh8jBED/blcVDCFWl65ZXbvSF4dlVE6ZVT5YWVudB6e8bs/etQbsr
8/AEEIB33dQKHFR+JKh9ZOMYCL9ZRKuCGYDrllqdNYCAIvZg03u9u2fV97x1dqb9YTovGgY8QrPx
2q2e9TKaltES6DGQ3sBHzkkd0Q+LiID26LnSfzfi1tHuIE6xsyBWwo9RP2196oorRjEW0RmqiMhC
5qmO4M5QRUNfnbPpyQKRYQX1ZxUSdFEK9mjjjxkddQ7yrhGS0IBs8idH25XO9431XjnECHWgtSTj
XQ2zpJeHKqnA56fTXpyhHv9IwKvqIv3ywzjZ00h7ga73vq21d2h1o3uXu7mm7jql3kdj+JSPTY7I
qPBJAtib0MqP6z9tsTwUMAW8hEifIDWwKGwMicYhghnXz4kB/PzAwZ2w1dtfbDgA7ZJH1kEKhdx2
/hgaBR3JJMzuGaIjafEMZQFVHHoFTLmmW+gb93fle6S4FVYZnCi6Oi/UKHWfdQig+XNWfG+K2muJ
vr++YsvPkf01kFgj7Ef5e36gSqOaFJLE4jl27ocBj4d51+u/Net2nI5KvfUyLrwCPB48EUo2qH9j
AHl2UxXwM/d2ycRzH5suyRtM1uwN6zVUNmqpixMq7YB4SSL3AMyfZ0uV7oAUJWzFs9rY/lBGj5zn
HiE5BrwKUFpsMVUs4groJ0EVE+gjzI1LvZPLC5E5NRiZpqF/RlXNJf2fyMJc1QaxHRzK8jRgzh5d
UdQeQcO7QGpx0U5hH5rac9JZ32jcFvfoAhXHIdHBjGGF9ByWDX9sTZp7NLS0g4BWa3nqUbR2M0Vp
MXwTmgPxmGPyw2Dk2R1vmp8UtJGQysrAMQ4uZrFrYoP9mkicvIK/X8ldPdT0wi0YBcmJ3mu/TH0o
noacaydwcVjgBnMG5jOhVLu+LZSDI8zhHA/tcFZGx/yQJIvcbTOQiTWkIkAvRX8rHu9biyVukiAb
4xwqmqiHCq+LLERjzkBOSch+MiWN91WDEaW0aJ5RznwqpjLZaSTmf9KBtHeDGOPbAsTrLhc0+REX
sWjBYwNe/V3cYOezSN9PAp0yj8fGD5E30KqNreRd8MZMXSUqn4ndf8v6ugRPxpS+5ZDb8dsE/DBG
5mj7KgdNTkfC6ZhgcMq1W5LuqlDBrWjSVzTAo7t6VNSd1io/Jwy6CrdrJhq7VmTnf5VxiN0WcP0d
tEDNh2okrxiHT18FEJ9HUgnq2UZrZV6UTSaY6EygAXaty+RsVNo47z1i7HpnY6DpQKr2I+XdG3Gg
NUfKkd7aDhbfLRzwaoimGr6zqrSEa5XGxN0wz1/HqsSbAGrZ8DRqWu3llOlPVtLrpWuLIs/8otDs
QG9p7zZKnHshz5FgpURET5ZWjr8wTPUHUPl6D5mKHwUIWys3Z9QYXBFVueVCuv5bX2Xfhtp+o9M0
xi7q4GrQQCDSRQkOuFxljHx1Kmz8/7oIoDXTGUrhtYpS/DZtlBOyKIy8rg6Lc4KQ7Kg74gXV4h8G
GYKoYDH1e/A2JrX6pyG9cMPSHB6deuobv7Zbo7yvlbI99KL4C05fK9zzhgiMq3fGi5l0vPXCCt1K
H1hDQBijzobcOAQpkueeju+F2RS+USrm4I60P6ci+UG4FYysqWpXYcV7T6pfQ8wVsMzEulekVQL2
u6j3Qj2x3KSK7X1dmeLkKK0JvHhSFbusgsCDr6Jgf9tMccLdSuOvulSddtUk7HamyZJDyaYIDZem
8gkaYn+rdKhOaZq/ZuMQuWqZ6jtoj761taJ9Mwtansax/s3Npu5cs4qKG9APKV7bGD/aSJssX7Eg
cXfMk4n8dipTARIPkslvapMCzcYB/Ml7qBmD8rbclUmCofIIT/PYmN9QMFCbg4JGdXszgiRGfwxV
0BJPtZhcbjSlD+7r1Bs6x/StLPlrMl74Vs2gAlfaRoZxorbM9vbQTThABnVpr94xCN8ULsgoOT/V
Y667ANgRz2QQYiwiDtxWVup3FsnSoxpVkYf2TeOrYxrQGF3yRh9+JrnGD2aWR14f6oYXl5rR7+ta
GLpXj/ZvbVLq/K6HomgKmPx90cML4UCIV5rndyNTgswqK+UwdVWRY7xH7QCKTF7CIftObAa3w6k6
GH7ugBb7BmrP7M7oBGYyWnAsE1chZeF2YHjSXYSp+mOlqb3mpU7avxZqHvWnxlCiY29U0fOILrvi
C9JWeEuMwk2VSDvYUxideJMXyY4pVhsecDgfU6EemhDq3y1N3y0VrV3M+kH6oTd7r7aq0tNiEUF3
JA3ZA4ZZ9UcBqly/77oO4ntGfztG4AXuEvWooVqQxDiAWWeS7lgMg/2LNra9H+JQ/RUK0G3tOxGm
O/Bs4PgnQ/Q4MEj5oYZhQuikUe0HkdA88dPSEG+20MaXJuY/gVlWb/Omeyoy7EpR5OM7N8oYriWp
Yw9FVFLvph4ipBBaNu8iw872UNMaPtpGhAetgxyhqgyvU8G+E9ZVJ5ty445mJnhPOU4HrrDidUYX
uqgmQSRWURMf2VDoJkMx7sG0P94paagUt5rZgQUsy6efALsw5UAysNQ+O00OMEPfjC7Pumj80BsI
kaT90PstfL2bxbrpUxTD/NbkYPFDvXpSvcwsHbfvdYhQ29mvjmu9lykdXGuBls1JGGnV/HGaKXRc
1IQNTLbXDEP1So7h7ob3fbofiil0G4oJ2ISClVxphoBPCRScwxq7MH4vx8z2zRwd34pO+W00Qaqg
j/8fZVfWI6eubn8REmAzvTLU1NXzlM6LlU66wTaDAQ/Ar7+rzpWuTjpbO7oveUqLKgrsz2tEUi7S
UZGa3b5nKUbtRjW3OtnCcrYTqdDelT77Dutq5CwCdany3rBtfK6Uc7/Qw2DKNEQyQ75ZaBTz3vhK
7REt1ns502zTOcLxorDY2naR+3XtOzy5TY3NEfuoX2zp5N3466hUnlxyTohmS7n440EkHv4GpGHQ
9zmv8fl8glhm1zqyHzwSVrxBHxU3qbgmi+zy1rR7hVRuwtOlnLdQ77Bbm0ewEP5dONV9AbYTbyrb
0q2v+ihod2r1wyrikpUtRVlpyRLIdHEwWvOo3WxOoFc/A92t9+2yIRlFu88Vt6/AHquKFEDLXbyi
Le1yoMJrSVxFqIMfj4fMvY1twHfwvN8Nwciq3hP6DSufe2vlupZYlIfTkDbzQwoDORaGBAZ+ljh5
E7br9o036Oa79kzgvpuOhih9meCE7ANEUemAvU1T9zOY42gX8whQs+RhYZeQFcoz8hijQHafJeYX
JfrBd8FLqOhYzpmXPqZKkF1qmngq+NKOBRlZB0tlMEBOEZ2UQRQcU82AWjafFxQ+qfPaxFCnxf18
xDJ8mZrSoZJ8Sp6wg403jkhziiRCcWSI98OEAzrdOoyVeyep2bNQuqsMxXh52ixpWElfb/Bn9+N1
zAL6Rqx41WHavDgthjxa0vGqrUMYt4UAtTpjbFLJiDdm8WVyl25jpirPLiSvBel/zdpP4PdHJC3q
d9oOY9Z4OSOuSPQLmwFxgXacLgJlMxdebKW+tRSpogO6YHJsHK9TFt5r2vEz9LkZYLMxQzVRQDc7
oWVgOvs8eUCkP1IuoRDN42h6q1N9p8Q4HLys40Uomz2GtTRaIFJedqJh+2k29iiRJl4G3gJz6trr
AiTKmE++RSscHyC2m4JNQPmJ/ZqsHUK7erDuJupu6o3UFaPNVC1eYPEXc5nVP+CO6AqbtUHFUq/w
tXUlj0nJlYInLku3PfbbT7IG7045lCzVPXgvICIy21ORliOLftWk9/NNMhBvYMgRJMIvDRQdTnq8
QeadwxeJlUaL3IXLhoT8kutf58o1H9Mk2t2iJPzN4fxK5MiLNozftjXiJ6mjW0fCpkxS9dkNfXoj
at/8QnG8f0b+k3naUsawBCLzMvKceO6R7Vp1zF8PtYpdVq209cU17CZjjmTH+srHzYdkfY2v0sQN
WRlOJtI5HKGYwCR0ElXmVqDmKfa4qDcDZjgPxqwZm+c3tWIDzP2RNI/U18taeHyEm6Bm/VvChx9Q
xv9wdXyJpEJUeGfFW5O6J7YOy8M46YjkDZaasz9rqxBWE7d+IYRDLEOKnenXkm7pfkmF/YEZYipx
0IvyjnIAS0JPY9XU3lhFrF2rTIbiKgub6TbsnH8365jvxlhF+CliKQtRo8AiV3xlz1IrqJRYOLfJ
WZsElS014ge3sk68cOeF/idrtL1tEeg8xXFXYf3FEunz8YAiJtYW/RCk6AnvamSj9hqD6hRPuDtz
1uwHrFGFC9rkO/Wm4QpnB3goN69Z3Lmn3Rg+eZ2iw6FRKe13MQbcorVM7GQ7ImWSN0+jJr8GiVFv
iERBIrOiNcngUJFtn1lm9Z7UERagBJ9e4uevOpnK15aS9LypUFSLAHWD5Br9qOMNY/yACDgeRvrJ
o97tOFmk1WWIxMYeaIp+HjskfrYdhJLo7nwCqJvqfbAKLlB93tvauwrXrm9gLrfw6mJCBbqizThi
bkS5We38S6OJF79Z/EBvrM2i+hrW8DhP5todfL4M9KhscAPA0kJRa8lQdNT4h1ZExFRNOuFEW68A
lMA50Zsx5mkpmvZnKCLMtBCN3gQZd9BLu+Zka6D4iLHvzDNlcj4C1nVLCdIHD24fw72STrU7UcoR
8ala2bwucZ3mXtLiPgD937X4exCnARkqcP0/4miTPig0zMF0Se+UnhVqnJqxCOeNF7IWT36wIiBk
6h87Xz8P4C1ONFNbGdXYQdcM7mXWdN3t4Hd9sWxseu3j/m5Tl44c3yQFrMd4qxEregywiaAfEmk7
dahDvMwkLcHa9CcIcf3pAZGGYZ5SNvbXtWvG7gainwcd+99hdpzNmdWapvfM9yG223zT5mxsf3aR
efJJ+xxiWcXzSu1r40fqOUUcqcq9cN1eFTXLDVbdc9rVcQnlOHSiKku/W7690vS9b3psjMrzD3Uc
ed9FL/wcTQKZzHkyhs2OJ657YNC9vcY1Pj0dhuTdbibNDSX3MM9E1bqql0EYXvQC7wXCkj5miz7F
Tg6v1C0AA1CClDeX7pUE1Yswy7d9MROw9GbJ/CcMw89NSvkrrD/JDxI1zWlDrxV21Tlp83Zhww0b
wsUUQ4uDbAvuuGptu54NtIf+DmGi7GFI+6wvYcnq1WGj5mFGPZo7c3nRU7cxznZNBr2GcewjsOuH
1ObKjkjVmOPux5psj0EDIX01JGTzkQiTvhPWw78fGJR6KptgHhs3g40wTsHfpEk/Yt6A8hFwth7w
g8O2FB4zPSTg++l4jAb/HYeBd5oZUQw9Fsio898RnAAFJJaifOO4GYje74CLLw3u2cj0ywYOp1hT
JDElprWfI91QDomiwGKdkg1BllNTn3VvzQldYIbk0qkz22qv4I544jix0bW5rOPXRYFfDPh6t7Rx
UuKEjxOfQ9RKDPvj5LNXT3EvT6KW7jeO2ut1I0jCdWmzGwQz+Gh8vI9db3GUVxd+lInpO8RdaI3Y
MHTjmMoKlBdl547XiNF1ENrIrUWUvtvaHxIO4G8Q+vT2AA3mdCuSCziArccWLqGPGxPp8whT7yFx
ExdF2PjyDOlr9KwkYntzG6MlcZzhTM0xO5I3FRN63EKUW5Vs8JJx1w9dvLdm3EWq919xLnZlB4Lt
xkLnXc3dMGd7jNo/2gFVpQdbS5bjQAXveH1ZKXyT5Zn2EcWUZtteLek33HqGkIoWZ7cUQ+u6+U9D
S91BcoAAiT00QbDLuM5O/pS4QrTIuLzRWk70nA0IEzYRD098TqcC0PtUUqdfkiYih9gL37IGR6tl
yJ4biy+GcN08bqIzE/6jYwiG32T9M5nVG2a0pNoakh3dhENhBuZiSaR7VHWjdTVNfltMvpvawvP9
vkS4FC+nFEccvbL3xFhWRF7bFYS2h64ND+EYHwZv7SYEOmIZTOKtGuflkMXtgUzfUnLQMRKX1+gj
XOppN48quCINInpyE7GPCADIjybROJD3fm1QIAj7w9r2tzh/voRzjRg5i9Aepmaxc1ky59LM7Zk6
+sjX0X9bPa6uui5JkB7I1I+s1+QUtHaupmaLbxil7l6ySx+RoVHpJ+Kp09tPUQ/RXvK0hy4jDNuz
TeL0WWxm+IEGhfTJZogEGzXyXOYJrmv0BVq05mxeIXWQHcfW60oBGeaQM+wrP7nrozfsx244bEL8
vDSLXbWgxq55HY/lgkzD3Mcac7WlKrzVQUcB2XSen1vKYK5IvW9Z6O4oSgj2U09dNQjNzy6E/4NB
OJJz03+mzSV8eMC6kAqU7yJVWmF0LlPuvzPWQ3jP7FKyjSfHOkJWwWlBGMAL3QB7CeLSoIDPA47K
Bedai5ivtIjqQN/SSWwQ+EUKswCqoYClAvcygVUHMgv1zPv6kiOSvNostKVt0+DBOaI+uBltlzOs
nluOKeWbwpaw1wQn3d2C8yBSl8JL/2Os1M+ZyDB38/gwBTqEhQQfA+26jdM4S/VPvYyXE3Za4P1r
1i5n2/Jkt1j1vnqOdgU1YgXeNrHXEdo96PCnrqonL7vpElPv0Gj6IZFHUghoopJ8Yt0CyDD7DkQA
/dG6m183sKy3+Fhqxekohs3O23AGw9khreJw5D7wVpbsHFtd4RsBv1+YvqzzxD8yQKB3EKe+GmxJ
B2taWrDUBbaYFg+Veix+DYDhtViVixj2OujLG/nTTCFqPjMxI/qLWsFLhIOuSOWd5Ufi11HOmcNq
mNXku9Z2uPK2dPzFzOX39+kdPvxcLhNbdTECMSvDzNiKIVbsiaFGMw9s9hDahhWWDkkekgFvZd+5
vKWcFgtWn52YhgU4pwqHXZeM+iGY520Xbvraxo7cgVsWJnchvxw4PEnxYJFlwYKLszFRThz47IEI
Fi5CvqMCWHXaSLzsqd+td9D7pNfUwfG9dhFC1bFsPOjpErcu/D7N28yzQBw2UPE1gb0lAGMWF2NA
5F/4mz8ZFVgXUDeIch9w8X/4/sYBE1zTDAne+ehaLmXU7SmA7wlz5b8TRX9yHBDxQgSUEvRChBAf
/M5x6DggtlMZlku68fMa9Y/AWqJbnILpX670D1+JwPZ3cUrCefIHSVQ3gN5DmfqPQfCxoL/DLdjg
gKXjdPr/vxLYtQt3fOHG/3AZOuAe+MYxgpjXEIkmo5vsFZiTEPFbHAerJmV/ceeRiwzsN5lYCOno
pTQPVlDoIb8qBSeSYGUcevIYZDgX1F7UFh1vU7C203y9dVu9QP+kkNYBUKkGgxmgmRU4d663YLza
glQegXXyhwAkRl5jy95jrk1u8IKsZ9KtvrdfY8QuBYCDb8jyfR3O3Or4IINI71q/Rh36BNUL9xXK
ZFkk5lt/S+pqiXwPwVgyeBACz/e/Pzf/8GvCjAgxDBJPwFl/tUZlMEb58TaRxxRQUtY+rSGYpm2P
k8O/X+dPFQBu7SULCtgiCFr8rr8/oIskcWQ4JY8WjTXE3RmI1jBIrzNmYgDt9XI2Zh92R2w9ONr+
Re7wJzUHmTPYf2RoQD4JxvH3iyer79qYKf40Du6mD7oTCf5Caf55BbTZIqThUm8PWX18ebL+S1SE
7iy2zKLvn/xE7iblnVhr/vJTfRUVQUELfAB6NeijLg/nV7rZBhRtIjDIP+kE4Ychjp3hyTMvCTy4
xhy3bC0BAmKPag7//tv9RyXxX6/FhTjFO4gfDyIwvPVfZSoohyZBzRbytC5AGwBMSZrXOBI/Z9tK
9rzHnD+x4YXryH2wLjQfboizq1459tllcYfcCh8hSxSrfAik1yOITM4jC5iSePjp9TizBpNTkz40
SPYsMhM2t+k8uy7nmQZFdrKkSFzpxrqDYurZSxFb3au5yviU7XEuVvvAEBAHAKSPM+ALWFrkAgKz
y2R7BgXRPLgseoL4wS///caQL2/P5caEaKyEvhlpZzCofdELEcc5UQhYeoLvDfppJuVNnQTqOdBD
fedHozx50Qaz0MDE/4KxALyja0zI2FqtS1A0TwygylDGD9086D0WlPAzdu6arW138EOXYmn1RDkK
Tx2zbQ72Ah02h013LegzhGds6ax2VgPlsaBAgfk1S7FysPgFTh9zrqTxf40j7oVhl8KodSFXgEr+
JvH+svlcbgMwYWg0UeaEnoav+iylWZp1KSNPIHBzioPKspxAJP37zf5Pz8uXpxDx8hcVGBIIkIjz
5SXutkQvMqvpU7Im5dDu2fwt21ssvvQ74DswR2Qo5ceFIEMkz/orDu7j5LtFDYtn/6aIvQjO/vgo
sDNBJAZrG17539/2MJsZFKkDfQrNcD2NbeVoc4e6bIBC8Gw12w1ClooINaFkCKpw+FsW5T88dhcx
6f9d/stiAyzCGMFxeTsDgJU5KH9PXdX0b7HHX/VpSBFA9BY0RDAqIlMT0qbfv+c2mwx9yQG9wVZ8
i+5uUJ54152SO9KOonJC3o4p/7Z4VTDLO5/+LQz5a0jtJcbgf4V4l8g2Cqri9w8gHeKBAbDWt6HB
WDiYLChCzwfGOKinbvTbawg9h2MjJL3sxuERz44GtgsaXyKVIPIPJm3rorbZ56ZFVArkzAFiXKA7
m6w7gBv7W5HQV3fnfz4xupEhNbkoQMGf/f6J/cnKBVL55nbWXlTxJRgf+LSspYUpf2ex/d+sKugR
mtEnuWjitGTE7RTAcl/ZX7w38i9r1Ndn5ZKmggRb3DsSEHS8fnlriPDbqe1afu/qsD8qJ/V1EvCo
aA2YDNSj/c3t+WUjxAuB68FbiCtihqLpl2dThGrdBjMIiMV/ZUD6sr/FCH1dbL5e4MsNntAaNvcc
F5gYqMvkObAPk63+stZ8fcEvFyHQPF+mwUshyJe7NsxBM0HTUd9zt15JPtxQj+wTD/A8AlBuFxLu
goiVjLO7JACD2KfP//4B/ulLwmMEOwm2XawxX76k1ikHZuDX921jypqT/ZzcqvXbv1/knx6N/77I
5af8r5klgYaHBF1Q34cram+5gDwH+KV3j7zvf7/QP34b2JlgaEJ+LsIQf7+QiVwGtDtr7gFXvzd8
+BXH0DJk9i87xBex3H8ePbzvl8hAeBr/EMIH/eIG3pPmXnDe5aaxh9kAD+PBo2odTl/kcwz+tkL9
0zVRtovBGUEolxH396+Gn2eA21Y091n8nkUHwZ86fkKhZT4iTdehvurf7+Q/vF0pZKywRcC8CZfz
l5+szhYUgtUWz0Xb70Eq/Ugm+f+bZC93EZeACDCmqJ1CL/fv38j6zHZwh9b38brugZ1dTdCK/Pu3
QIHbn8/e5To4FcN+iit99WtbFa4EXOt2522a72YUkIN+75IaR/NgAlYmJ6AXXdmB2b3ZZD+WaJWx
6G/s0kJiKIOk1dhiUfOS65ihp8yC5EaNLs23Hswu4CD0sLbwhB8s6Oy8Jb15rA0B/mHa6cC7EKG7
bqY3dHXIiFsMKTWkU9fDktpDG9QvRM3utaNk+SWjLjtENfde5Ep/YWhtqrEj5D5uZFfNy0jLxM6A
6yOUPaJF4x2cGDAO4m+qK81gehRJLB1DdZrqdnBXD8eRL/GhppPNtYm3EuLr7irj61qNfjQ8JzOU
QnQUtDLN5N2qjvslCSF9cXYlh6FR6tpsQ7bfsGfv5tYkJ2YBWUIto8CKQ5kDbaUP7SZgeEBGONNZ
DTYuZF6A3qc4fUinztw7eL9vMwqYndL6c0h9YJ/R1N62S6RR/dHEBfMRPF3LAYcM8CvXHYEMCh6g
rFygASpHIJuVmfQPQUCw0agLgLKuQYkMRVTFN4hlT+rYv+nC3n+YO4qsN3JUwH/XfgEHxLqKo2I+
b/qpPiLYaQXYKq8xhgQ7OHmxwor0VxR1W8kFLOrIIYJgLc4UpGvZWBknvCozs/wGUnA4L1HvY33E
IT2n8ZIEZ835AyICCJQnC0NSVfZOBukOrKVee4OKmKDLPWoaqFOat2ydIBiAXPtbsPHUQflBa1NM
0/aGdPloLhDu1t16qYdAX2T6vMOLNNPSpWH2nae1/xZqPVeemzxReGuSPIdr2L8zdAU9gdwazvBX
w+oeZh+T3+vXjUBxgbvyiGdirVinPxA35j1CarSdY89v3wdUI4dHDeXfhSGb4pJGPM3xGIbDAbvd
Z2O3+MHNACF5nQHGT9caCqHYFhDWxXtsFs1D74tU5Rn4hJcM0fXvXHFb+F6D1X0K3Q82Z909Th1e
ydzY1IAgG+iBlja5JqN7TBCPdzVxu/W34L7qPcitDTdnhsgO18uHuN7KDWVzJ640rQItgE9eHpI1
gi4TDQ53YGTtYZX8pySr+N7XqbltCDo1e9yRZ4H5Mj4yEKU7gLHx48rwA+QQN9T3CSQcN17Q10/t
qL6HiepeZxW+SRZHaNGFeN7SLQbhAo06KJxvm7dEO/xSyy1ucPZKVh0WfSqDEhSRLoGyDDuJVaIc
pP8GgC+KIK+bw3zgBhnTkcI/Ew6WdauzFwpyFOacri/9msxVsvgzukPopIos6eprOmqDL5oipAOZ
zsv6noh3GzYF+Pjcko+6jTbQJRKpKw7VAGOo8B8jEIzxnIh90Im5SF1myy1mQxnpTOw0tAJFD1i6
6Hwe7IidxiMZMlrKukmeZyr8k+VQX7b1WoNZJrRY8eDlbkM2OWwFfqGgIEa6Eo6VDAsavjF0DVgJ
Z5AeHF4YKsn4OlvqvQPgtflGged2ibJFyFvvKm64229t2hUd8HqIKK1f8EhAjDybHm1TnM6PSQtJ
ash4uu9aNMVNJlk+LZn8qwmBbe9m4O0RUokItNAAaUUoIRFfp3o9YOHxC1ijXdn6NniBpGUeinXQ
8xlySvkeeRCb53yqs4KIabuokO2JiDHaK+clSIAM7GtopNHFkqoAyfrg6OvVpYcQiXZFuzThKw5T
qMKSk3wKO833E8d5z8a2ubLASe4XZhSWcQ/cTYZWGwEa8sZIEe0grJ4fQC0g6b6dTWl0qi8P5Lpr
IMO4sp6OT16QZgeN8sQKgg75Dbx7dxDrGgCihphQtz7E9nwYTvEM2JtJDcy4CdL2SneUniE/E6Xn
I6kuAGcrWHZfewErQzH/ahk8FOBY5py27SvGSZT91R4ARBhdSgvtxc73IDDysn67kQ6FQ14K/Y8c
R2wMoNCv5xEUObTmNg9bBEoOGjLnibK+gm4TRqtmjsQJBUIbukTB21qhzY5raa63EKyeP6RTRVTS
VWOr14Ku3lA20UoPde0HO9bXWbWQrCvGOjDfsfu21doIXm0LgIXEU8DnuScqJfFM24HGxwm+jmKJ
KVAYr5XgpYPsOh4DCT/P3FRzRj/bLN4ep7SeHpRQ3X4muGxipmiH+ooezjO5vPS6TcrRQTYF64Z/
A3kIZIFG+EeZMb1X3qyqJjHLKdPcVW1n490ERgfssh8dJ+kvhTfJ+EiB7TwahFeguDCAUMKvxzJR
eHZmmYRV0ti43DpgId6KPo0CfIbApjXXZa2hdoZ6iJ7bNfUOgLC9Q8QSUMgNyN5sgJe1c1g0Vk9O
J6iigwoaW/mA+pF6T8D9PUxDq47dtJnnEQ2OZbCm9H6CYKDCRoZaOM/qH9JcFNfpOoIJB4gpIu2g
G8vMp+mbn5MK+zsBYiYPs7qvonaG0gwu7mMbMlJC3T1eqQtPTtYMRXN4mPFqc2jrF8p/InZJlKjR
sIcQUaYQ3UD6D97v1wC/ag44UCBnGY/bIofgCq8uQ5BDEO4uYut9AkIxX3W6HYD84GVjaV0KsI0F
hOpbTraWHnXvWRQnAQA44UC4urwRkNOQOX6UokaUChhk8PY+nt14a8qWDUOljB+fVE3sbuyiJE9t
2F2DfqmLeFZQQQ9RB/wPU1aTAAkhC7S1rO7fZO9vOaMbGi/DizocoUE7l1KU6vhtmq99PMMmBdP0
qqKsUgtUKf0Y/0w3+3NKluTNWrjTGOqJCmFCfz/ZQeRQDaHAgSt20JOiV2j5riFCb/gear7hRW4e
K8LI6L1se1J0M7RPY43qZ79rEugph2nfA2s7WwyQuPF2yBcDgcQ02KwCynPpKcuiPEhCKMagFdlz
NgC2HGJoENfLpiM08hXFxU8AbIo+LBSqZSo9fyqCDLwrtRySe9Q6QM2k8d7NMz/0c2PuNpDjh2E2
8023AbbyJh3fjBaTQa35jLWqa66nfkArmQ29nQg8tx8cQIQVQGCSd1CclQj0UDshNdOlMYl5XMP6
o42GoiXR7XjRqKE12b3GiKpZi2Hzpu8kWee7YDTyF1Vafsu2uK4iAUbM+c1PGUhIuTyHT8s2An1F
RorZYqRFVlZ4GCKb7aAx9iu0sDSIn7uEYG/pUmnDl4J101RZRcFuerHOt9HRA4Qgumo9VHi3FHla
gR3e1gEZYc2Sdbcp3URJ+gZoLkVYSx2rNF/8kFQ1HbxqgRkCAV8u8KMTRUmR3U0OBr7eLiynTf1a
b7TJa60niAFUE1W0gzeiocKeIyCd7Ulk4iK9jagH3aY2paATOUVTNt9kdfLLTdLlasDzTiEO3cEJ
g7nU1emBZQ47D6qECo6yzGoVVh8TPzSPbgiaXYJMwzcSQukGBkA/JdprT/M8bHexV/M4l/M2D1dT
vSFQdu7ZWAgwmZi4AZLdzgvWhCZE3rWJQSQvM4CzdpUQ7reRvJuBvMO43UMax1S7a5C4ee4Xmz5D
qslUIZwyp2Wppcg18x2cJSgO/Whtb+6ol3SPbZ3IKz1aGJmFrTGrpXJBPH6s0B7pkj3mBQ9JuitW
hgh5zuMG6dQWBu7QDmNzGDI3l1Qm3zUeg2umlL4WjnUvyxiLs22gE5Adi4pttfy5EWbdLSSGBwdB
izkZR/8pDRW/C2sPcq+INw9xM5p9Z1evgq5rfLLtiCr3DWKfTMnL3ANRV22j7NRo6JWHWr168zRX
vYi7Mx/j/tEo9hp4SLpWERlvo3ZaHpN4rI/+JPCQgJRHkqX4xB+JsnEEGaoh3krUQw0HK21/wIFr
vBvVmB28KUiBUlLHqkbW9g4Fl17uuURUJNQtZI84ZHRN7Z4Ji8JdPEX+bYZX+kn78VA1DevKXrim
5H5n82EZ7RUCbPrdGtv1gdNOP1CJLGeyUUjDnZl3k2RFKtIjRL4vklGvNAIwZR06qCW73t6EC05L
MxbCwqf9vINug+4u/GJBZt/tm8gGJSQuH0xOkO3EdjwNEw9uhhCKgBba2SX2Ie/bnAWgnOozHFb6
R9uDsId0g1xDVwc6O4FVWboxxma9yFMD1wrEBI0q5ebvm0uebdZD17aF28nROK00E+MJcsR6RyKG
FowNqV8ZsWEBmhAKZT11VyRlGWp3UcydQut0DpSQpRJZBgiTY2OfhvmJBv0vwXV66xOIeXFCw+Di
YM/hHmmPa83TH+EUdEDPmClDPenbuOvpVdBn+pQY/yNOBizNZgpOYiFLPsMgkQNrb3dbxOyuAfpQ
QBRD82ga1io2UMohCz+uvGUJ9pB0Q37XpuKThiYsHKmhzIylOPHBdDsJWSWyAyIMJg4SDCzeXgVp
It/zaIYWwNcYQxGtdUqzdIKePYJpDBaxvJEqLZGiCLlM1rRH8JTR1XJxD6AxFRXwvFZvehRrhfh1
BpWV7YrNb7dTFq7yBzD/eJdOwXJGiMTnKmT7TImHexnJF5chxHow7KdBXsbjRIS60y0DjbaE4d0Q
JjbvL2uxRfDNHqP4pWs9QImVCh20nANB6/lWHw2H+DqMR+9kaqSP5cBO/Bs/IwzeI5ivWvQ1N4EL
jgxNEFWdrd4tRfUl3D50uOqZGq4tFe6+4/CHQLj0CAYJHKLyu+yRZRR6E9979jIkVeJVHaDdE1lz
R8MRR4Dab68Gkg2FoOwz66W5QsLmcgrt2B/pgueDQ5aL4+EEkm5LXXvfhxCDD7g7Hq5v/OQYs9qh
qld0+dgj7rPnfgp1zVQXjEfqioyBv7e9nxajSu2ua5gsRhK9wJ6fHiC46z+lhS1tW6ECswQl8zJC
Pu+yTuMtRCwwKoXZFuWDCraHGFzFMTaBKDD0+ntIqz6nVmYHG0IXvNRoTVj4TK7GcEt2nRecG+W6
Iq2Vfzcisgf3EJU9OvOykhP5o+sk37c4f0Gl0hrgCrBfwU9yMehB2wzgeYpOQFCX52GJ0Z23+ThU
LqL7Jj1vemULj08wl0FqLPwpX+NlvvUwSqFni9VlOo5AuGz3P5yd147byrKGn4gAc7il4kRxPB6n
G8KROWc+/fnog3OWRBEixsAG1gYMTKmbHaqr/iAds84dn1vB6G0/07IPRUAfg8er+wDxSd4leU+e
WorRPlB19yduGj7JheHvRa8EMhrHNRDUxNqlFbmm1xS/TUBOcElHGVx/DuIa2JFt9GjBj3mev5A3
j7ZAd8IuRJaVZ2kd9LReejKbPn70kzL4dLvMd12stFBzx7kFFJoJ/mVWrHTLrhbKVhcdoZS/yTzC
KTasKJMshPhbokdhAx9xolwWKzNylCivcs1xxeSE8mtoQ2H5c3sYC6VKS1QmXjnqUTi/Tf9+ViZv
1EwNdTHTnIZDopKNVy2mEmnF3wxcy+3bsa7LyRYtGkjKyOyDV5iXkwcKLsWYo3lex/0xStr70W1e
IB1/BFD4UxwayjJrzdsrWAF+SGAXVArK6LuAzZjNoZZbVpyCAnHS1pB2hexq1FTLe82lrJT5EGTA
xQ3px14Rdl0KmvX2iK8bZpDNIbcDm5iQS9ZcHyccWeE1HGFnpKzrkUGkTlp2tpHfjznAVSBxQp18
EV31gPLeAevvjdr/vv0brlYRP0Gix2lOHpMTf/vyC5dC75bCUKkO4gRbTMZJW1bW6dIokavG0A8v
AGAcc8FFrfWoErv56Phxs014r4X+gSeDLQT3KVyfyHwOhtdO/Oppu9I9usVKUf+6k0tNH/I7zVR8
XTV5vlFa+MclDKHRkTQQ8/LWnxK7/mHkvQmG4lSWW1qk3t2751WhEcOtLdH0kec6z27acUGpYu/E
8i9JCeASrXy4OaqI3SgSYbKZo7/J/p46T2d7U/YAY3pF1/PlMKKqO+BaG5qOXX0SRgc2/Fct1Hda
T5m3WvMmnf70OQbgb+hJ08Sc9H3obl2GRuc2EzGm7R2lsT61Q/olGvRXamXb98+hzNvb1JGJocM0
650lg+RH6EoNTiPL7Y4NmR3jKF7DKU5/ZT4Y1oUKSopAQLEuBxNYeJ22oTA4pgLQvs4eVPG3SIlX
E6kRDR9uD+n6xOGrydjbT81VA6+tWTRUP1iqgjY4ovVqxsD59fjQFF9zqaNQjZ/rQCul2ovViu/H
4iBpbBl4zE1qgLODru3ofgNjGRy/qbgoWv1jDxws0qlNaM0B68mVTbdwrEwqJyiA00hWtLmcRiQW
Gs83a3AMaoORnzyOSvUvIRDVxSkH6VOAOJffLecRwvNZGZyuyv+IpXuPk/vh9te6uv6mj3UWYrYA
RUhvXoxWhRPV36VUspP01Kcxuo3723GWZoukDmFDBQkSuoOXQ/E5SEIIBoPztzblqYndUz9cuV8n
vMhsneMAOgnKcSaRmcw2LbRc2PAJuPWygmJoDwjS7Ioe3lkaWhVu9Nj6wq3K4gcrbBQn9qNuZTan
UVz9AA6NycgRMfO5FkkiIKIAXYVTg0e5oYe2idKDDLZZkapNG60heBbDEUVC1ApN+jnqMqyos020
DwdhnJ2Sfembyo6pK1fNZzVb8RddnFs0HFGqRfbs6iI3SkU3JADdTt+Ln2TN20P7K1EmMDuSsiGE
bJ1C+Yx/SuOazvBiZEtWubvpi0O+vlw6narkpStJgEoBQ3WNgb4GQgfpnas8Su0L3MoNKsS728v1
KlMD4wK6x2C5ovZC8nQZ029xAm2RKOGZlCG6MCTPepKjkVBsM7PW7YHkZZfI8homeimshn0WPlLg
TFlGl2HVqmqQzrZ6R8MIDHIPLp0w+WUeWhLaf4csX/mo09TN1ysYFA5N8mvUjmcbBhotLFWUu52U
R5hp+YgXUGOs17LAhc2vgqKcVBKBN4DqvhwWK5SGllz1zqga237UTlJU3t3+YMshOFkAyuskQPPz
BbFjIyrb3onyrHkZTIqOetV7r7ejLH0fg6eOAe5f42abRUkst9Q0IesdVgxds6MG/aOI7/Om2TTa
sW+/3g63cDij+fhfuOnnnOU/0LbaAcf43pF8uv79b1P+iK7PflzTyZzmf74MDBn5rgkGfO1k1Yi5
5Xta2jvUQj5obv4AEhhtG/WTUUk2pvUbqzWeE4Apm9vjW0oVwIsDyOfExm9lvt4zWIsAg8PBCTLf
RumUygFEZa2itPOrsN4y3iae8kNVVhbL0rJHTFyhvM2z7ypdFgRLq6tA6h19fIN/ShHqTy78Whnb
tHdmk6oBHkUqisWCbNw06WcfTxcDWl5oXjqeeNI4IOUqQEX81Lg65GSIZ0ifpkdFfPLlP0J3B4bi
dvyFDYEq93ReohXHGKd/PwuvdlkZK4EoO0WKsAdVQi9YQ44vTCPmrTJbgT3HM292SAatSqk9kEbH
KnnVFEMjvRUgGtDNl7SVg2rphQM2fsq3ZGCO8t9/PxvOkFXpKGXi6NS0FaXgKxY8oxDs/eyT6v9C
cIG6PkrT4G/Ulbfdwpa/CDwDTIVapHi91oxOGXqvgm7sfLwUOqeWq+0YHJt4JeVb2hLEwzkHRC76
aXNsIkLTCmlLNTq57P3QI/FHLuc7qu3UR32c3MP0gODDT8ylEKKmLf/uRYPPBkeBiLIx1a8Z4r1N
o2DwZXJoEnw7K3a1+ecfApCiURPgQUJB4HJVelUAm7hrBifxhE9Nj/ALml3a+9NAMJX/H2QuW1q3
YihaXcFLwCUA77gPaQSbQbB+9T5FU1H8ilYAHAtzjW6ztCGmIoOKnyuQ3Pk9l+lDHdX+32RabLex
6X+L5epZKtfsyFfiaLPPZPp+pY6o8DgauVgv188e3RFb89/pZza9v/GoIO8CwodK4V/M/tmms7zS
8ApEqB2PtvZE19bCw+31sHDDcedQm1HJKSd2zeV6EGh1ZVWo8/zgAkg72EmNDqn2vpPLf1jaU5WP
YpCKUvj8qjFaAXn/qh9RZ6HTKta5HZra2/tHw2MKZOXk6nuVHpix6wae5IkO4iA7KyyPoQtV1pJ2
Zvj+59QE2eeC4bVjcXNfzhtYIFJXYUCHtDTbgxTLCUIHhrjChFj6OkyWpIkUz67R5XpCJ8YdtdEZ
QGfKXrGJDWPXZEe9Xjnelxb0X3qJSQpybSIgV6mG9ajbO7QP0AX7ntJNTJPj7a+zEmS+a4A7VQpd
SIJk3iYvPkNctc21VHcxCFfuVLNCKHKeIUbWiCwIWjs82ctNIvwhll3Ur7dHsnC3G0wUtb7pQX1V
nJJ5ioUUA3vHBJN0X425fHC9ZuWoXnhcXgSZLTFc1dDwxGXPCUEqZuIppcGRK1/5Mlb2L6FoJEwE
IB5W80SiU9vEGg1QhiEMNFsWy4e/1t/Z+JSH+lsJ5Oof5g/TCN48lINxb73cPXlcqmVUqFSoNLzU
pLsuV1ZOm7lc6N+jE9w41CkRhg136WUIHEpykJQMCUuhiqvgqdNRUYurz7g81A8xpINd2+jlV+QM
BwCDsmInyMwdGkQEM7/dhkayRjBcSmQg9+HgTqrGWatc/qI2i6VIaKjA5En5I5GCJy1v/I1g1MGm
BmBlW4nYHoo0+fH+uT4PO1tGg5d3JBr+4JRatwGXsFsvOC5tB22qEPMxqS3+TanOrinDCvDdBHDL
yNyOJyyt6nRATaRvK/1BHKTqQWgD6xn0G3DLgOZYnwrJLkyi4q6wihzhmazYCI0afr099KWzAEoS
9WN4ndBzZjOOMFqLzj1rQAIjEqFS6gpvWdWtLLWlQxq+KK5vsLZFOhCX37UwwXi1Fsda3EvbdKzv
eVtXNSgjYyWtWgs0+5KemaZ1GxLIHWj6iRlSlcWpT3rYJZb6+fbULS1WCGkkHST7NLpnGU4XeCNH
HJXPVBCe5G5ASFs4qEH2AipxtOMO0U0x+HY75lK7gTtysnPGTBJ+xCyoaA2hXA6kCFGfbjMwvBWd
XKtHtCv6ZMQPSkbWzz4J79tYvMtr+R9OJQ517My5O6hhzz5kEPVFoDcynY1SRo4IkTpzABdxe5BL
E8sVC9pPoaMqm7OjzwwDI8NNC2gTkp0HRRDGR6Xw3I2r1DwzotjYhWoXvVaJv0YLWYzMxUgqAd3P
nJfxlBjQOHPOQ6o6TroUJTWNUf4YoKpt6Y5krOQuC5sPnhAXMO0AldfM7GOqNV15OnGiA6ZuM5a/
ANnV/qfbkzlN1uyJT1ORhE/l5EHkfvoNZwdPLbZx5aqt7KhxZGwbrJxctJ+ErnlQeu1YanW0mVQp
QGNHX25HXtiLsITgbxoWDhRXvTclcqXQ6H3RiTERI2Oy7pHtcDe+Nb7pSvL+JJ2SrwL2jXLJNKWX
w1Q7C1YmPWSnqfQPcFNfJ5ixLSThaTDXukcLq+Qi1vTvZ1MqVGGsy31ECt1+i+NvUolBzFYO3ujC
JXCubs/idYozmRxPUv4atc8reQRJduPQL0PjpAUgP7x7z/oSAM5HSXPbh87tWAs9Ymr0tEAmChYv
+/ksWvmgg4RHjxDAk1/CqRlPjYcEF4a12l2OKKde/5ImPLnwIAGylfqPt3/A9Ya4jD+bWQtGM3hC
VEME660A710G900irczoYhCVphhFBOrn87Zpa3VpMUYMUgo+FA1Q1cSOjJfbA9GnrXu57aZ2G2g1
+gGIrswxBdlINTHkHD3xdC32ZZsg8Nt7ivbqN0H4mVkGCpwlH1KtVd4yNClPVZIHvi3EkotEa97e
t2NoveRhLx27kOIZ4Mww+NwIjXlAGLl5UAPfc7CQSu7YXMlB88rokCu0WMSBkhrgebnGCrepUGRI
h/6+p5R/9Ei8EM/Ku7uhrePvIajExwLg1z4MTelzNPbC5xoczWNd94ivNSUSZq4e+0jpjSh3hmDt
4S0Y2y5qpPTAXkNOORvz5xDgJzgNVXnrQ+u1zuo/QSfItuCLMfjBMajHPYm6f1cOg4darjk+lIPZ
3CEdG1DIbwv9T08f43cso6F8+yss7R1eHiZdeRwfrk6gLON39IgRnUSxQ8DnOBa/8wSjWffeA9F4
O9aUWVx98LNYs6XbF7UaeyWxhhaZQHrXurxyLV6fp4oOFx6I7lTvuHbtNVUh9z1LP0kIfL+g1gjN
RSuEj2OsdM9aC0ru9ohk+WpIKhTqCbFBT4sW0+wedpvGa8e4TCkNF8VLlw93kgmMeIfs6QjLz0SF
TEq/mmIe7boxqp6NGq4hCiQ+IsWgEMQAWe3KrKzXjGVr7kw9LvZDiVkA/TdjoyA68V2ji/EyUQM2
GbLt7z5NVJ1nDc3AiY2rX/VbuBJUIInhyRCLzUjlvkIpFg7+7Wm6/vBTFHIyrp6FAzot/UwOsSs4
Ce2DZPmbblxbxtcHFhEsA28jylvXkCzf84Ye++nopCD8phmA1sGedv2f949jauADniS1u5otnrWI
1PRjcpLT+MkA0gsy4XaE63sTNq/F/UK9H2/y+XoKVNEPLAVRIUmuwqdWNP2PotD695Gml4+q23Z3
iiAadu8ji3g78vU3miKDUdB1LGnwS7m8sdGUryIxLKsTQiQbvb5rLe8fIlCCYljkjYSaJcaKJ6nY
CGbVaSifBTRwldUhXN8omqyTFIvYrGP+Ok/kJDRpIs/0EMIj1s5LO23jltDMNmKcGNbRG5vgY2fQ
G9WtVEW6GpLyxqrbQga3PwTIyfWa8D1zrXJTi265oTr9qQ/glyGlDng/9fVmL1CxeYla2dyiemru
CysWwLgP8ZaHGpIqivzqdbX2bLqacAzRxPVs+O7jW49CFm4tmewdK8AF+bbpEJYRsTV46OSie0vQ
QrU7HQlYO60ENMirUhy2aZkba42JhRVGQwmKPycl5YM5GCtMavjJaSmdgKwm92KoAt9r2vYFwpu0
a/VYGeymSnDz0/pMPALd1O9D9Dv3VebJJDWDhn61Ve/LUFJ4ig/lDkah99HTjWCPqiFMt9vL8vpE
J0cA0M5DQ8SPaP4sTsOh8FrUPk+a0g7bWimUZ1kNhgM7I33EI6VQVgIu7ANamcCBSEhUMC6zx0BE
FuB5I/2n3FdepKH+MArpyi210AXjPTM93iSeiAvs/VGv3QIx6JOfQ0+NRbX/id6qduhCDC+n5PJB
Qz3tCM4Fiq2KF4eGZ82WemSx9kvkq/uLooYKPYiFAON6ft4UcTeUuWS0Jx+t/n2puMWbEtcoIVtZ
Hn1QIl/+OOb6z2Fws32bAOr3c3xTYYMkgp1Z7ppD69LMcJNSETeoAvERZrMv1oZA71joTqEaNVv4
a/EuNVtqLogQmqRHbArZAv9p+lbzCnSHVnNdYUngcrG+fyHQMkHMS+Fm5LSfXe0hfo0DRKT+NKTP
Ew5IaH/cXtrXd9aEY/3/AMb0bc7eSPrAT5ejtD+Z4rckcHT/kGYfboe4ftlOiOvJntqavvD8yPVd
NG0luBSnEhsAFSJjguxB0ojpr0K3vJ96hYxrmVvjpkcZfEQVanj/S2LSjmD3gqWawISzWVRwV/KD
WkGOpQNmY3neSZrE9kY6KreHurB0gO7ifzLlflMRbXaB0aOvs1EJ6pMlf5LGneY/VP2bjDeWfzCj
alvoh6C+xyRjJe71eXEZdjZAYdCbpNIIGyraeJf4unY/JCi93R7d9TGoS4jJkREDU0SoY/r3s7WS
eGU/lpCjT0MkFJsoF9pN0KbJm5BE3T5yYXjejrcwKhI2vhpwc5Rt/ua9Z/GCMu+qSp9u0uE1UT+r
2vfbf//62TElhP/9/VkuULdSmCaqIJ26OBCdrqyrJ4keGKIgYqsUdufLARKAYrGSXl1vuakaCY7e
pEfBsTcLa8apkClFOp4iEZWINI7uUhnJcV0r326PbzEQQoOUClRgpXOcZCTHghVGw3gyyxwakvzQ
ejB/w2HVNnthInlG8HIDM0XuO78fG410wi0rRhT0O3N8qygfyUH6pEKJQkHr9qiucwe6vKgE0OHl
xUC6eLkKfdevuolm5Ohg4z3lj+a+9PUXvbkLYImhZPLurXURTpMvw/VI/oL1dDNH0O46c4B99uP2
eK5X+WWA2XIIdamoZcnPUeQND1W9hwT/7n1LzkL2AmSbBtLVOoCABrkryQLQxZ2IDIcPt1/pbC83
9q6Kh8i7x3MRbXYEqpjYVOhVBE6goyxjhs++tprFX69sAFfT40fBvBZBxWlBnp0MTQq4sUBC0BEN
EWzsfZnjm7emh7YYZHoDcegBbJ7LG4kI1WHM2wYOr9YXqpPPUiY8UxktViZsYUFPgIUJlo1x8lV1
OQ2GCiysFIDMO/ThgxffYRKANxXll225VspeCzYDSfhFqzRGJXLTq1+p34ko4cvg6iNPRJ3nt4t5
1O3VsDyJ/w1utn1ymMMYtTG4CLUFFyE5upHo0qwU6Bf2EFPIvatw+/Kom62HBB0Vj7M+cGK9jN7w
qynvDVyE3m6PZSkKSnUWvXgRn+E5hH5U3MklLAidRBZf5ORrHcufbke4PkjBagH4mZTPkDGcXw2Y
IRR90jJbZf2xTh9QCYWDLNs6Nlbgef9h3Z0Hmz7d2SZCf83o0GYNHFd4xV7NC3s8IFM7ycMtrpGQ
c1fqVEtLgYQamAHNoutbwshSDZWa2HdGRAEUekI4UNijsgYDWppD8hTyLx1cA02iy2F1g8fru/V9
JzQPlnUviR8UqTsIMjIW4a/bn2thM/F4hYtGsW9B9DIL+853lcFzUox5fLfbIzF0L/bVm5SnR8QP
75KoXBMovp7FCVw9Od1PiA1pfqnLfWAKuio0To6kieBhjWua7UdPTla+1nWyRxx6GSBDJFG+4j+o
CZVw2ShbJ8OL6JnObLvlyYQ1ZZ8Zh1Juu5V4C2DFKSAPQVqKAN7mcpDaKLZi2UPCDyhquZCLfLBO
9c8Ay6D8VHr9TqjHDdIYtz/h9Z4mhQAhjy4Y4NOr+n/cQHBVMXdzUmM8lll6wrVhdzvEwqNgigFn
iisYytQcqGjKgxEMQY+8QNraHrR3JI+k/JghmxDjltUg6RBgoNNjTqkmwsoB/Ld6elnwnlTl+R+P
bLpTc/qBZap1gdl77UA2eOoDfxuV5lbS0z2mrfc6qoS2BUe4UJTdkCLc4pVNbeuJgOMpgMo8/50H
WHvp4rYo2pXts7SU0RvldTgVg64IawJWk9moFTWoZkXYJFqoPfi+SevDLd/pC09xnEngNIC6SeZ4
VfYLTSWu6KVVTqhsMz+yG5y3pG27ppO5tJqoqoDVmqoqyryb5JtNjBqSXDmJ3t8BkvkgCfHKVTel
t/PPSRmKC0LkgL5yREZBSqJ0JjeOq6GH7v/uYx9x1u+ZahwK8UWKHZSVVi6KpVGdh5xldMgpWxjN
SI2j5BJYCeljojT/sA3PQvxt053dRbnbqK4eMiov/Z0oP3P5X/4+SE1WGjAtUoXLS6FmAVaqGLVO
i3pfGEfbdE0I9vouAAA2NWHADiE6Pb92pKo0VL9QGp4lwTFRRbsuGzK69jGJ3TdfCb9HkrJdOViu
S83EBO2qQxNGxHReWQk8VfcxWSNmdLD6L7H/DMwPTx4VaJK3C+qvUVEe1fJwO+zStoVQpIKA5b3H
9TCby0k4TRlZDnL5Ce8WLG56Ox9WUJyL18F5lFniaJpKIw2SyDo3h/h7LKjqXeJ62seiwDQzGyXA
1+g22sHofw2syj/JWAuu/IalK3A6lhRpag5D8LgcqKFFgSRYQ+OgAInQ3i4xo4Mu3ynlClhoaemY
ii6iCD3pws4BSgoqE/+7dEQzuW+6+FDJ1kmP6BHnw7OnySe/WTsPr5OkqTdBfxKIEpyZqxLnmLll
jBCLExnipmtfwvKuwfxXbFxkUdfK5wsLZhJjpwpBIsEpO5vHKkeSsXWrwrEyddfl7UGU+8c0V99/
TFGrBTFPeYDiyjyBKMyycfNmKJwWgQfsK8P+eHvhL61JEgXkFqxJf+AK41H53uR1lBeOFH6IgTHT
ncCl8xmHcrxqn6TG3GoSldpkZZ/LUwlgdubz2KWQww0mTlnE5UJ0I3NQYqusnKCl4i2ntg5QrnDD
nd9/Lt2H0TtI7pdW/+bikCnidYwekBS+mu3biFuixIMrnnTF1D993ONnWtp58aS2K5iUpY989hvn
2hB+rCS5DkrSaeLPlBqUIrQr8e32B1iLMTsTDJrSfqnUFRzVFzn7lig11oUrN8XCZmSuoeqT+arw
SqZ/P7uJBPinbVOElYPuW/eMY6RwwntPsfFlz2yEsyAdtsLbgHTev6yu88izryznEN11RN0cI0GX
Rj2q+TOyRjs/lu3J+b3eR7kz+l9uT+nCGTdpedBgACqvUVe7HG7XahLXrpw7qF5uguJbpeh2L+zb
4NftOEvTynNCMiaEFLyJ2acTQPiUlcuBg5C+rUkfTDy2EecpP/nZXbD2DZdOt/Ngs0GpQ4DpXUMw
KX+xkq9DcfSqXxV6Aaq2ko1Nf2m2Mzk8ef5xIAA4nAOx0LQSDcSuIOYFnwt00fGDvD1v0kK+pyCN
Q7IHuMAkw7j8QKaEPHFS6bzDsDRA3qd8Ldzqs+IXz31rbIygtaumfHQHAem84AHLql8D7yf8kGxa
vscwsjZ4F9wHSfkrV3UHCNAKgmppBlDtnm4RHqW83C5/n1obet/jR+sY6A1OwOQ6WpmCha+JcgdU
DsBBcErnSTXmw3gwl0ILwxKlvEErXs0mORYYJxkIcW2Hqt/envOFPTFJhVBhBMw3mRRcDqmSQVZY
bdA5bgmDqGrGH51ZGJugjO76qvvz/mBw5EBbo6c2YYYugylKXpsJdn4OQrInw09emhAE2hh/6LO1
h+jSuMgVDdQMIAGwli5DhZVgVvqYtE6ohl/wRt/WYfzR7E00bZV/OMywRaCrC8efHHFubmHBGUWQ
qOsgY6F+JzbdUy8WT5LiHQugSXfcnPtWip61EHPIOFlZkwv3BJy5SZWebANKxrSizs5wQBBimXRD
51Ro/2b+d1E9ueEKhmFpMrkfQPsg/sbrcnag5SPkEwtYDFlweIdIGmIU0fcuaj9a1NFuL5GlAgIH
NKtkEse61mZAlFYE4FWIzmgUyZfOSibbdsM7eOj62ZiLpzteZcN9PUb6toMtsk3Ssngpe0ta2RkL
m30yx6JFD4CGLuBsYlP0Q0C/AiuXBvJvq7aTcrcy1oWL4iLE7LzzkUwzQD6PTutVm3r4LCbK3gDL
MjmO+nuIq5ts+IAU/H7SvyuUXeBXG6yubVE7eG1/SGMnE/WVH7XwrQHSc8LjpGCCEp0N2zDTTMVr
jY0jZ4+JkR1r/UuBtnfVx59uD39h9LSqwWWgOgDuw5g+wNnKBQCgh30scPR4iOTWkKTKjRI8mdkD
hjTbqF9pRS5cLjSOYS0hFGhplLYvw9Wo6cFPQBTA6yUBJR/FOEY+BsPyiLAzwBQBpOuQeA/eiNDp
GBX+yia63qjAFbk8IBAAmgL7cRlfULW6S9qsdRC5fuxbqC2sdHwQzFXpsuuVC/gAeSma8gCzpHmH
oEXksmwspXZChMoG7SXXPsbVH637kgxHEVlhry6QPo42OXKZzVBuB7fcxe+vQtAjpTZAm4Ltc1VT
Jb1PhUlO4iQUnW2axUbXVhjmCxMK2RuSgv73k87fdUi4VH3T1MZJzpFebcpdmskftDh99znAM5Wb
GF4yD+Orhq/YNZaax4VxSjRtIyWQOft65dC73gkIIYHT5eUIyQOU2+XSQCQfrxzXt06A6p8GVYjs
IrBaWxf0n4HZHEtLuAPKtxJ0YZVcBJ1tP0rBYlaVkXXqCyDRgojl9uH2Br8+SiAJUoiVpy4PkKfZ
dW8GguimCC2e/DQt7dTTtkmWOlWtTMK/K8npYixUFf96Ok2H9uUUSnqAVX3VCSfN+lE1XzXltZW/
CsFK4X5hziaVpP+LMuf5y3BiuiohyogLi444tpjf3Z6zpQiQRWjlUOwiC54W/dmhWMV1Xilt7p5i
P8ORXHzyMunj7RDTCX6ZxwNDBO5lAq2ntafPPjxyzYWc+pZ1KiL6DXhpbhJd2mnYpxiyhy5ylayU
5Ze+jQGWxmJJ4aw0P3lRgUCcVGJMkqBuqg7nc1RDldQp/JXPsziy/wL9rWmcTd6Y9HHT9gQSgg9y
9+Jn1RZ6FiLH1klw10CFC8HoXwMN4lygQTW/KBsXEVMBUeyTgtl0cSwA6Pn+lxDzDy17/0aaQPYc
QxiSAuqaL4rCFLzwL99GwdEj+Zmk2T0aSxaKt7eXxkLVZ8JC05Ky/ir4zVNZ2aiV2Mw7/dSjboQC
b/gQ+el9o+tbP+p/9F0n3jHwNxm7m05Pd/8QfSo+8kiftJXmmqJah+aY6cIrKuV0F/UHDSM/0RGH
+6zIcdnO7bY5umuIkYXvCHXwv6DT4Xy2aHjy9gISusapb4aNGDWbmlvZz3G9llT+/8rmW9jfAM15
3SJWhebS1QNPL11fQmSPJXrShW9FsIawWBoO4ICJ44NmJ92Zy+GkaW9mdNcEUHm6nbtvmtfZmtbv
pTjdR1Gxv/3Jpr82O0tYkP9Fm7b+2eRFoWsiqGwKJ0+WGjv2MN7xoofSej9tgkqKjGoOrW4ZFZTZ
VZKkSJLEQLxPeTneNXn1GNBTj+K1jHzh6wCCmfrb9GevsRXiWGCDlJnmCWTjXZnluyTxV7KW6zQU
3QlQAXAapnbGfIeNElrDrV+7J0sVNpb6lusvmb5XLMeNv7nVczWudbQWFgQ+lZz1OEbT+52/hLl2
cWiuJc/pS7wemtq0C78/YqsoKPnU0BhXVvjCkpjQKRNnY/rvHGVbBUNuDrgIOGCWh40+5NvAbXeD
1FYr18oC75gKO8sCoVPwI1cZvTzi42BUoB+y3ttXRv4IM/3YYEKSmPJjnBq4tCTalmo9BgFkw76E
tQsA+lUg7JSezTbB+e+YXzuh5zXK2Lqeg4R+dUKSX8MJRJFfLAuN9xw/gx1ZbP6g9lwWZq19iT29
fhgBI9t5Oci/REzsb+/KpTV2NjF/39hnu7KYyHEGDusOkJi9iJhtHX8E4u15+BKAfcJvqRtXrt6F
2t3U7uDRhmYyyLt54yMr1DI19MR3LLMWQE58o8dkG1Lx2tMottW8rQ5Gl+UbySy8fRNZuS1nAQzj
pmntokz6rVjlxTbwmmBLyqJuwzCIH3iplHtLfX8hePqtsGLwIkWacZ5v1xigDTk4aSczuxct7j7A
CDx5WrS1rHwlL13cDWehphPn7FNIradHQh36TmEonI3ffV74aLnf/t4LCRb8G1j/k67NJL14GUTH
C0hMTMk9dfpDFQ+wMd1NFL7E6lpDfuksof8KXIqiCHoYs9GkLiZGsum6J819Eqy7Tgq3GCzD0z65
6pqm42IsBkQxlEcE+OHLQQVKL6ZtqQoMyn+yfGq/+UteDxAlMA9eY+kszuCESJzKHmC+ZzOYF7Fo
sVOFEzinXR4mu1x1P/uZ8KvzisM/fCyufhNkNLiteYYftAX2h6ronhKE7RTvUa6Gnew9xvRdbgda
WnqTDDwAKgrWV6lGrtadarWdexoF/y5Pwidv0I7V4K3UNRYqdkgQnsWZfaiuoTbpWo17Mnrrox8F
37uA0ngjWzslGZ+EQN5kUK+yStnXonioleTL7XEuLRTm04DcyaxSTbpcKJ4mxCkEBW7UCAGTvLOF
HL1T4S3GtDJ9vR3LvIYhMNizYLPBZnpfY/enuycvhZwW4xTJCW/8wp2xuVfcNjgUea1vlCIQN4Ii
YbmDnSP+a2US4gNZDbbc1piwUCDaGYOc/Qp847OAHYjp6hzUY/Xo6rjAW0MsP2pSHW9LXhn7OhYw
RhfpbWbUuzcC14etjbW1TbhW4Jik3gc9ity7vCqthwS/qI2Fw4pN18/apFHlHkvRbbgLVffZR9F3
4w6S9WB5yXds6MqHsanr7ViP4aHrcYnDma67K1I1e8bapdq5KU6CZqK7T2UU/+mbYN8ETYNRfZeU
GzHU22ehrvJNGQ2GTSvfRRO/qu/khqcxJUx1wB0rfghHq0VjYVA2mYtCsqeHHg6aXnKM2uDLINT+
FiorP1gff3CDlnYS4NThomm1H0fVstuq8w/qmOTSRum7Pxi+dNvbn/Vqq9B0ojIHxpDj87oAo7hM
WlMT1BScrv0GEixpVlbOdDReJAlTCNhnU6dgusBmJ0wdQuVTLFc4iYHf2CP+koJZrsSQro6xv0Em
7g+apBxl01Y5u21Gt5IpIIRkIj28Iwju6Z7nsntvItKzH73O/87cxbZZ1/kmS8Jhn4pyeYCGGm40
KQ9+inktbZUA9wxtjKLBFgprTbn9arfOfuL8udWmclpWsee0VvGT3nO9K5rhxRCkp7EoN1h9r1zA
y/P+35TM5l0Xe3eUosBzjMDfqaa/CbqftxfP4og0nua8mrVr/Rk5x+Ar9wXhpOufB0vc1MmDJnnb
Mf8ATul2qMXBICYyNewnYtJsMF6nBgl2Mp7jhsNbnKivMPf2t0MsboX/QszL1ChAKlqj81zQ/Ecr
/STomzj4lwk7CzE7sFHmLcMuE1kCJpjv6leDm7cBYjT4EqjGey/BabmRPiBpQ95y9dwyah2Bl7ry
cDQCKJLey8Of2v1ze8oWF8BZjOmrne26nPaIpmQN2he9sE2G1pa6H1mZ21X7gDHwvwxo6jLy4OEg
mb+EZSMOTAMKgAMzeOvJ37pE3hei+w9RJB5WvBxB4simcjmkEdFbdTqyTmWC15Wo/qiC/rvY+3e3
Z25psbGKYZxMvCASosswLdmxnPcUK9q8xd1OaI5Sj2tPrq3N2tLBiC4swk0cwQAjZwdj3uHBFzTs
0XawnnEDOeIef49m61bs1M0/jAmaDhfKpG40f+BzSgANcnUOeumr7v9yjaPfr6Rci9NGbX3qj8oq
pJ3LaSsKSe0BBwmnKg/9uwGu4kHHCPCQVsXa02I6jmfXlgyUlFuC25En22whxCY00jqjXS81w2tk
JZrdZN6XMQ1eOSd+lyN5eW9iH317Dhejgo6ngwQK5Oplj4edOGpRLZ2Q2tt54iFMe1srPoXurhgf
RjDNt8MtbGDIkShOUxKniT5/u2qm6wltZoknN/vjpYZdBq7doSioGA8FuMvbwaY1fTWjgDumfhIE
8Pmad8UBBmuY/g9p57UjN7J06yciQG9uyfLtqlvSjFo3hEyL3ns+/fko4MxUs/gX0bOBgW40UFQm
IyMjI1asJT1FaefeGQqvgCFo410pASNT0ZcdUmPSb9QDWw1R+b5tfcF1KK5O7yn29bqUDIK67CIv
lJ5aqXZE+WtZvri+sLLE6zIy7wGycW5dXthUuWYO6oW5bwWVJD2Z8rM/ynbTneRMtL12Fxobz0VC
92BFP26v7I/XzzYWlCcdZTIf5mGUaekXYbh2yf3juNCe1CwqtgxYMzOiCP42KGrxkIiVsoG36Us0
JmVrG+VY7du6Tp1xrKs3szT7jR5k0qOV+6Vt5UZjR6Je7+XSL19bpao/pSig20oxRA9dUXvICwvy
i1yggCh55HPikOCoRR88l4P+2g9FcuiNXnZEsWl3ZO2JY4AbijdZDIGlXor+ThijflsVgxKgmgVD
fM+r48kdBbTQS4gtCilf6/ssOB69l0nhA7wP7F2za6ou/JHx/tZ8irVkw+tBUt6Qpu6LpzyH6bx4
BaZ2+4tcF+igFri0OPsisSwIWZWhhejGFgJEpmOENJrcYFtbme0md/KwU3izydKPPtk2+scvF+Ab
03QUufA1pWxfGF4uC7H5VEyShYV+5wbV584MVk7UkrOrEHcBTQfUDBRn5ux+OSA/J9DpjlAGtPqt
W1QQTRGwhMzW/e9ydEpVzQbScHt3F07yO7OzyByMgRA0Y2E+JV72UxmiH20fbPvkPyRQvIkIuCwQ
cuR5uDICmtP5IBtPYHbsXH5pg8+xuQZnXrie6XYCNwH3tkDhKHLKDL+nB6O2yjYdUKIcZSdPvlfB
9vamqYuWmA4CfMpFfMUmp2VKk4aiZzzRx613fQjpUz6O7RclscBK6EH51VADYedKkHHViO7uNAY5
DyHSv/sBckfPZgFAcwRBOXVBWhxh982dRkFFNdf86IQqYnrSA0qunaDKzghS/1XTs97Rixx5xJoD
1/SVvgsLUwt503epB9o2LF/qdtTfQgRo73otNtGU1aJdhXrwmVxPA5fnmveRr7cOKtjWPsyM/lEa
w+A4WGhN9lUTPNZIHfOckzI7r3ThISxBaN/eu4VLmaD679ZNf38RX9WxFEZB4CMV3RcGLdTqvtQV
u6lO+fjcJbvbxha/EzxpOB2QU8o3741lUd/phF39qQ2ZGEsOSfadBdqd9HLbzhT0ZpcG4AQqftzF
1Mjm6TQdjDIMK1V/GlGJ9qVv1sf5KgiCk74dVVP+uyJ86+SAo4U29FPBnJ8ePXrCGs3bQvrCICGj
uhDOo+A1T27bEqlzqrXuE9ORTt62vwiGx6wybcXndinzeuXbrNmbOULdJmJToSP8JMTNo1Kq+9Rr
Dp5MAQlW7ayu11oLUySbf6PL9c1eCaVreYpQDu6TW+elM/I2fnZ94w1ZbKRhh9LaBWUMSbDkZRvR
KH+3QvrKBIZ3GI0B1khYKb/c9pmlyGsQ7YkeBEXc5r1vhmJYaX1PC0+znjrhrW2Ac308wweD96+J
yW0vzpqP7pyRiJiorQdFeonrl8xcmfhZ8vypYjrVEujZzL1GhZ5ct4rAfQr64lsoQDBhGsHh9k4t
FaTgXQIkwcQ/ezWvzTL4XY2pbrlPLdSATHwy6HpwGI/34eQLkaTOTlWMrwbh3oXKMR+soy7U28Zw
/45jdX/7xywumDrNnzctiNmZG3WpIrZKFlNZ9CVYv8L47wot3ts2llxjQjYzAksX7IrGRajLwlNT
maOhTXBcpDqLRu3tEeWt/2AIoBCPdCrePM9mDlL3uYnGMA5iJA+NpOykKH7UR3/lqMO6vXD4mL38
x9AsuzFUUfK6aqS63irBXQGx/E42g3gfd+7fvN3HnUhZNhRK5QEp1GI3Dop7rJs2346upu9Svyq3
0Ggh+iK1hd3kkWQzg/xTofK8j6EaO6Wj0Wxql6q3ILvJFhwMc1NJn+0ROEEjDTA8tnLdepWjvrpP
zFTb+FVG2Zp8Yh8bYrDNBwTxyjouN4UcVE5cSAz2x5TCU6tt7+KgD45WbfWZXZpqYRtupm+MYSyd
Nhi0XZpn6an2FGunBiNa7kUfgyWEgk7oYzjYwB7uo4yI7YVVdxD90LBpwo1fzMHg4kZmd9+XgXYI
JShSUSQ37K6qxRfVoJoxUl7Vq4i5YnF4FF2PYTpt/JLwfz1WrZVuR2Mc91Wivhp6/KOKVP6VIq0O
Xhzeq2KCSL1v7Jt+FNEpKBD26PrYUYoutftcYeBy9Nr7YAgF4Krx4MQmc5Bm4w0vYkHukcP66ZR5
6G50Y+QvqIhsIXZpNvD1ZV+01C83DaJAm0bP4n3ZZKoDS0/vACmpH4VA0ffM3OvbxmS+CvB6vwlK
zUIZMv9sRWYn2SOOv836MkFjvG6QZXIL2hBVTvXGC7wHI8qDTRH0o90DHLFjZXwrBmN0ykYSkeqU
C6ApZW2nEekTjcbmsU0zcav2cPoNk5S1nKjtXdUFEri0puVHut8QVJC/uGErnazS6CwHUqb2e516
krZJ0VXfaMydWnUEiycJ5o4p0d9J2/Y2aP3kt9cI3+WuTB/GmPStttLgpRkEJraarnPoZRqOGNT1
lnihfkLX2pdOnfupT03r7Atox41a7fJbB+MOAeJm4yHs4ngWTZNN1ozafZQGyUPii6PTNrmFoGpe
b+Q0yb/4slGcRxMJ8smV0mPPqbHFrhd5+AQkaVKY2wYS0HQ9EBjeiYEIVKGMXtW4/m2UZfJoNo3i
UM+Sf6uFZ+7UxPP2KGZ191aomJumVPNdr2b5Jq4RqgIiXz3FRR1yirx8lxZVewqgW2LYfazSrY4+
3sYgNbirNPgFKSKy0D4JNrEYv3Wl2+zbzg+ehRDNMvhmvC+y3kkTZXtLPduDi/FoZNGwT/KysKGV
9E9SKFgHWaw1xxh9n2lVydxnldRvMqlrt0VeqjSgkQwe084/BkqV79vxd4sovY/fVpQdNwqg2pWy
w1JeQhURKjuyHYY/ZgFe7Fqj07PMfcr0bOL2aAq7Sn1Y0sXfmVvfI8b+63YQXoqNUxscQDkzGFcT
UT24j9Jj1Oup6K2DUgA4yfrqkJUuUUFeg5ksXV/IWwGrAU6tkua9j/hNGcppGNDkT9RmK5fSc8X0
5coOLtj4QzMFYptOIoKA720IojTmiTmG5yCp7M6gEjJ8vr1lC98IfjwNCBTMHnT3Z7lT7pXoXQcM
TeaadQqsv0AVhmPv1AY1mfrnf7DFoxLKkonxYt5p703BNPUhC89tbEC3ueNPpBB25OGbNF+5KBfX
dWFrcpWLhC1IFT3viN1nBcgYrNrh17EV6W7UeuzAOajZeaj+fXt5C7nGxGJPyWFKNK4KzYI4eEo9
hOHZT4O96N4PQXYK3NfbRhZcnHkfMB8cq4myZHb9y1aghCSQIfNhsOAS/Gvxp+R2W9daGQxfMzRz
PbMNTDPOcT1F+mWaX1NBtd3ys5attAMXvtO79cz8j2EhKQ1SEQ8fv2W0sHN4eRJmMTTvuZK//4e9
o2wOpJYW1BUAQxsSPfUZmTyjDzEAek9C/zPsCP5LUQVwjCj5mrTygkegW6iTaP+hGFFmH0tsYC6G
Rzc8d7ILbCp8DE3xiOLWysthzcwURS58XVJZVG1V7CGDSnlBS1W9r6yVA7VUPGQxxHMAfhMv2SzD
zSDGrmEuDc9DLsXca0x7ygHFtFgbh4cmU1qHazACsJ6oiRM2ibhReyvcJF6UreTaiz6DlhuRhHqm
ORcN67pIkMOO9fbVcxI9yM2LG52V4Ajp8YqlhfgLMPRfS7MoUiaCPnplHaIMycSEq6qRE3HP33bL
6aKYPacxQg9gYlSyKOy9/3xDKzRuBR/kOYnJunrHF36MjbudgFyV19pN8qtak11b8JipI8D2Td+T
Tst7k3Dt1lIXC2BCXfUE0/KnvuO9qZVrX2rRDtz6jK5NLKzGbP9kJWaSRoXbVazKTWW+1STJaxMa
azYmb7nw/iRsjXSMucHqvrTVFoKCIOdJu1L0mH7p7CNRqp8Ch0a1BqWS91Y8w1e92FWCs6aNdEx+
R3WxQ+GiBGtz2xuWDKE6AWsSfT7aNbPlhFpdZI2kBShLPvnKb6H5XfeGow5rRao1O7OikVwaVF6h
iyW+/0jjUxb8LNuNUa+BghdO0J/OGjciV+JVfiE2pZeoI6xynTxsXMu3s2QtEVtcCey+06yWSeVk
dlONUlyKejT45wDkla2L+cEM0y+KIRyE/MN0IgwbIUb+j63ZdSUPRRCV3E/nuEXbyJoUh/JBcDey
5o7b246wFHAZ05vks8lnYfCaHP/CsYU49GrNb31UC82NReIcZOObWQknOc02mu//litx21NDtV3D
2rau+Bap7sfrXu9+w7T3F78hrSkxQz/pn1up1Z0yNbdVkD7z4ll7Kyz6ycViZ24/VmNouplIRDL1
e24z0UHAQljZ0kUjVMwpXpIGoMTwfjVmpAZu5ZWsRrA6AHHBvdSDDLr93Rbd8cLI9CMutqxh/Fnq
usY/i8VZUb77urKX5cSR5E+37SzFPTpAE+UkoytXdWwenXLuDTBC5npoJ5rECOk2yb7eNrJwN6H0
86+RWZTIxBhKAMhup6tWq85icBKEeyE/RPH3pvhRtysdyrU1zd5UdVRUXuhhLhM/u/BAGtJeU1ay
pZUlzSN5IoypiSA3S9KkzSD0B+jxDoXYbM24eajU5KXs1B2lm5W4Pu3U/AK52Mk5oXRegAqp+giz
wjdPaezQPVvyOUy7fV8VNliH2x9uZSf/0PpceKHVDY0uoht29gZhnwmjD+RfdiFzaVYuxjVDM3fv
GrcnNmFIz365/rNuUp1ZIz9atDGN2jG8zP0775SXRurVoS5wiaiqHfTPxfB36n78ITIJoP1jY/oN
FxvmQYxe96YLE66VOWn7Nmqfq2Ynjnex9/v2p1lIX99ZmsVUxai8Tss80vVuW48wIoEmlqXWCSlV
Vf64u21tKRxdrmt2gsFPaLEkmMG5l+5D94cZ/gWpJkprP2+b+dNkufJvruBJKn56/M5u4cAMh2Gc
/KBHicau2zZ7KBWqy2Vv5I4M4HkLEloFg0dtscut2mkhJfsmN8y/10L2VRY7eI5amn5yEWrPSZq0
x0HU33qPVCjImBQyrNrY0zMwtlKr5Y4phMO0XZIdRkXn2WYAteQIBa+dQxq6rSwA6CagGrtVq3Gn
J652yBiTXCExWNxdRt7J21FJEPXZjVI0DewsIyJrcmKdOz+7y1BRKYTRCSP1++0dXnQbKARo+E7C
GfNakFd4hWa0VnAeE/rOQADq+7amj4FORH7Xll5gm0xCr0StpRuTyp0hKzQ2rotcUVaroUhn42z6
I4wbg9DZamqshJBFI4yjk1kzi4dm/PujBzNYWg4R31ktfoRQW6Ttj9tbtxg/LgzMzgBA80wPS9iG
A884TOOEkaV/QrVle9vMojNMsltM44Bxmafuo9YaGbMkvBbHX7I2OD1SV6X+dzqKK4YW1wOnBDAa
mBBxu/cbZlWKl5MShGdgFejtUr2OJEfrus3H10N7B5gh7WywJrPbOG/6zo2SLjhXsDpRZ0qYkhi1
TVPJ9m1D0tKCFCaLRBTAQUPNpUaUMM9lr8e3S7/d+276WaiA4bVCmNBGpnGRQYkQISec+vsuHlGo
HOwiMR4it98z6LY31gbSlnIECnmAHSEORDZ8+r0Xl4Hl63oUuKZ3HkXlSWm6YeO7vMAqpTvltbqx
mvzsuc1r03aH2zuxdMj/yBnw8JPhnZoZ7gQRfSWJ8TSOyi7p+o2SybteNg6yXH8quzU9gzVzM0ca
5aQ38xRzPliOvOt3kS5sdEV2tGR4op/5HxwKChJYkSbKLsZE329r1OaMno6Bz2MwfC2UiD59RPlX
sLXmwywhbBDs2LwIQYDxcJ/5bh1pCdT/VAWG4i6qvvrWX7c/1JLHUvUn857GU3irv18KXMaJZ2pB
dE4Lbm+1v1Oll9xca18vRcaJ8h12PDArlATeW+H7kNybUXTW3B+p97Uf9rdXsZSUXv77s+/vNVGY
UCCPIAG572BKKMK3GJ4Br7njBZ0La6PP0z83zxEuzc3iMGwrg+TW03LUyg6rVx+tyZHOcrTycda2
bfbxdaPxy6BiWWb+uxxTsMOvt/ftWhZ9uqr+/TDzEeNUnFpqWRzBYWod6vYusu4E9yi4X7LgVyj2
Tpu+1OVPxTo20k6RhFO79uWu/W9iRp/mWygToZw7W2I2hDzMjTE+5/lrO7yUyknWPvz2586HYmxq
DXHRzFHtoRd0ViEI8TmIK3K0lLkvZLHStZf/tQ8iKc7EAfpIwNmv3rG6V+hjpPkxVfnnxN3SjH2O
g+cemH5SndT6fPvLLewbqCyiApR+DCDMP5xhCGOQq2F+NppT6Vt20/h2MKy8JRaNgNKHLozXObHu
/bHNjCAQUHzMzgYy3IcoiNtXNQibL2pXWB8OqZSIqLBCw0xXiCng96YiCV4aVBPyc+bBhKwfh+Gc
0VBfo/NZWJFKCsDVJKIsdcU+C0LaMIoe5fBWoL1eUGjXpLLcWKNUHz/8gbhx4Zoji5pMzTJqTQwT
TQnH7CxT2IoYwoVa0umA7t42M+3L+1CEuN2FmdlV5BoBDAEKZqL8r6Ls6RBatqw9ueKdIJwVoXa6
YeWFdB2UsAgDKbp601S4OlsYLCZiloxqeg7KX54ybmrz7faSrqMrDwOJshb1afxhDtFkPLQ35LoV
nmTrkxoy2qr/qI3CHrvtbTsLC3lnZ+bd4HmspKmwo+qdncWvRb5i4DorYSFQIRBzYIsknX7v06mH
Kk2HpjQFkoIPYzo5yotVJTkUPm2lXKu4LwDGsUcjCTa66ZUzD3R1VqliIU9ayRKDyiXAoWQnMT9f
519646sRQ36XfnbzNWrFxX2kXD2dX8LsnzvmIskc5SaxCiti7C6C/laeYEIfP0tcELSW6D9C/DFv
8xCEojAOmBqLExE5AMs/Mj5UHaV0WCPtWYgPHFYA9yyGHuH86YNOYOarUUiVwWtf6zrbRop1x46v
BNalLbs0M/OMOunUemwxUwjyaxuon4Zm7assOZ9M6siUHaMSLOa981WNEmaZovmIckzjP/KmDK1N
mJ0yPzhKyqfbR2lx2/41Zsx6qjC+5VaaGdSKx2jre9rfDLDbbae+fdwMvEm84GgmMG8yO7FyX6di
1lNcV+sXyyj3IE0dYHgrIXVp5xjVg0uJHJ9O2WznAjFo2yrj4xgy8KKSqVs3eanF/hhawtYXwrXE
YWnzJl0TrgqO7xVgVmvGWG3kAp8zk9DWG/8gC/mDqa2N3C3FVYoHU3tpCt5/Kl+X55TSljGYPR5R
Cpuwc+1GfW46fwPQamUHly0R9AwGV66Jqkc1Rr3XQNPH60ghRcsuKOtnVbU3+79ue8Q1SQSuAP2Q
YcJrzPN+HmMzNxtq8GneeSC2pjyvlXKnMwJnBztIKKtNQA0r+w9ZBEYZXgEjq5P0TV/0YielXGCG
MmNc2rIeAtRs0+LON9cIt5bc4tLIzNlbcdDDuMbIWHxujRKKg6MxrKUPi0aQQUGaVyLazaudsHnK
mQVRwrlRgqemH45N2p1beApWPtP0wJulKWiGwgAHNRk34lz2UhjkwgRkj51cqCAKRZW+cHeKEJ1H
rXeGYXppqE7WNvCaM/fidhs9Dre3f8TSub78DbOg66taYJXK1DXr7sLsVVDTnTHqG1gKbKRGbtta
2lduQjhzQFJeF4Ig5UTlJBxRtZKS567XHwR4AysaM7fNLN0j3LrERMbRYHecfsaFIxYj94ZEqQ7M
wFDtImgkf8ulBof6bTMLSaYGaH+iF9OnF/y0sxdmYB3oQStyl5QqATeT9ml+tNDM8cDb+1D2admn
RlsbEFsKIpdGZ59LqOWklhHqOZsTkDv1KZq9Fr7r+OJ/+Vi8QKcFKhOIaxbwq8RNvcyvKOeY2YMv
8Eq0ssAJrObjmTMZ7T925iyf4DLGRmnpqMK3sIEteOOvsUIthkNLm3Aq0E/xsa6+lNC7cjX6517U
7/Ix/+Qm5lPaCLbYemeAl58ZYKHCqp8jVJmFsFg5YktuT82YOvvUP5Hmr3nRbAdXjNzpm/mPPLfP
sJftXVNZ45NctGNAdEeVlRfwPJwA6eupHHcQkeWDU/e/+/rNyNe0/RaM4NUMijHoCTh2ngdkodeq
iMrSSZMhi9KE41ihgRf1x9uHa8HPMaPDNMfFDJfe7JN54LETRWbPgt5gsqMH9aY7nvDsNb9uG1pc
D1ApUDng46/mVNrc74KsBsQ0sa17rbKvJc2RK32lL71oBlwdEs4Q/19NkMh+H9byQPqUwzdsDDXj
Pz9b+cNy1CRoLOUfKzMcU9p1hRdEATV9reJqtGxBB+afrl3CS28qZAUYs2OCn+rUfAhXKIHf97zk
zmHztyXEu6J1nVjNN7Cr2y2jOFL0SZILBLefb3+shcvqnd3pQr0IuR6an5pW++C06Kr7mc+4whc3
O6Yj0w/+WnxfuEYohpOrTRCM6yLz0PajULTQD1Ox+BYnqVMF3ZePr4dZRdre/AkUZ+blTY0Soq6O
wpNUfy3h1Barp8H6QbtkI8Qf7mXi4DCycMnykruSSiqMMjPbsPDOoUcaaEKa427HJjgU4+jcXtSC
q09RTrfoAoCOVWeLUj2V932m+udkqLbRKB0a6pdWoW1vm/nDGzjLnt7ZmV2FqV43eeYp/hmM1oMr
aA7EhrterPZB8QKwfq9IsaO6jdPSdac6c6jM3Omzte7WQhbw7lfMrsk6hI+G2RGuL5i21Tpzkoia
Y38XjX9bbgevATjP8eX20qeV3Vi5NntYhpWUjFJI5mHolR00jx6yTH1TPzSlvNey7qzXKy/ZhaNg
kAaIgPu1CTA7W2SXhkWd5qZP0Fc2UV5tqrUny4qF+ZLQRVJapbbINoIHuoi2Xr/d3rNFr6QwzHgk
I4PU6N6Hjryz4N1SoEFyh62n3BnxJ3VVCmDa96vvAscl4X1SXZljFVu19FyK0+S3YWuLTWMP4jm0
noP4PhXbU2I0DnPoTuiuPPcWouL0+OcLUcqn1DSL+oVQCtDEJJjVDe8AHexfea9+CVq1truhVo+h
4K29kJZMkl+rJL5MQF/VnjrUgHKjJ3uytNR79PIyOZWeoG2Z/yucsB2tndVF2e+Pf0JipSVKlG6u
+YvKSpUraDUwClNSXv6g4PfD9Vbi5JKfoHMAMc0EbOaP935SSVBoMB3nAWr+UVsCWm9fmC9ZeTos
eTufCgY8sPa8JmfnycjAGWRhSkYovoblyS/W8L9Lq5h4KCeOh2mSZGagBofbpBCZPxU6YM4hpwvL
GMF907lrQ0wLiRoJ5z+W5kWubPSV2stg2pt6+mP13Ca1A/meHWsrvZ2lPQMgg8QqIBkwT/MlDaKr
twMH2PSyCLHbwbwDH5SuZBhLofXCyjwOJVpsNcn0RDXM+FVW2ses0Q4IdH3yIvPALe5Y0a/bXr20
gUAwKQDAEIlc08zh9DGL6MhQn5ab0ZbEx0Ti1jAq25S2Hzc0lZ3UCV50TS7VCnEX9hmGXC0/uZnn
2r4q7Bn72HjZuFa+W1gVtWJ6ShOFBSCT6e8vMzUYM2uzReI+84fYrvGNTEZUzGvfyur77XUtZaM0
x6bkBoJXaqAzz0jGMGpcvUJuvHXvzTJ704rG8ZlsBttx8Lzx3JbhycrVbZ21axn39G/PQv6l7bn7
63EfqF6G7ZGSmtLfJ3SbOvGuFrptqr0WJaSz3YqLLpxtRt8gz6XDxYrnQ31V2lm95ZaAHwwNhhLP
VjttE1trhdFFMzSgJ5YuQu68isIcZh+I0chDT9FPUiOhBu4efNVaKfovHDhC1CRUMT2NKLm9d5Sk
aPOKb0rJK0ocrdi77QE8daubdpblIJ+Nlex04eYyebaSoJLQSCAa39tTkqISq1SJyNcyZwgjSssg
QuWD4XuH0lg5couuqauTMJBBYfRqajCr3bIIrSI6i5kHU27u+LFl+63koPdpy0wmWw2kE2+JtpaL
/AE6zx2TMvOU7cOhyx/v18mz2fArOY3OdKGMOxQZYtsvS/WujvueMQoRRRUlNyk4ZpnTMZy6U8vi
Z6t1w8nUkz8y3vduUIao7vlG+AIgsQIYpVvbIjPffGPIT02nQt5M6+vjL2Vz6ndDbQ464YqxLZXN
RjOrPCIeRp8zdaAbpMIAlq21gpbeD5eG5qFej7IcXSa+TaFbvZ2JwbEqgnsjehAzqP7ag6Tm92WX
biCS38B2shO0+FhB+3M7ei0dMxyfKxQyZU7C7LWklIUS46vJuUnGU4lqHhg5T/5528jSIYPeR1Zp
q9MgmkfjoFAVP4/c5Fz2xa6Jmy0Sdh3SSv1vqmanrhQTe0iENUDYwowLdOJkYUw6QZVjqbOz1tO0
LszQihlnzRwFLmRPB+EdvWlBatfGCYJBq4XHNd4Zxa+gr1ccafEDM1rNdDqPa8aTpq2/uIPoWKJx
GXrJWbEqW23SAxRlR9cvgB3G8rGz6PxOJXXVPI1y+3c6yHdmHz5ALfp2e/eX7kLTnPrd+NvEJvv+
d9TQ4jVJlCY4GrJniSa6W8Gr820AlMn2PSX7uEshfjbNwNI6I6zOQqqQIl9bWYg/1X3q0DJ0AuNF
aj9/eFFTscm0JhJA4sWsFGOJadIPPXG7CumZ0X6060nXCK5FG0Ks27YW3BczIDWnt+c1X7zSQCeq
9YCIQuUlkLStm9/X8e8ifmiSbzB2rdwQ1+IKE1/kv+bmV4TblCUPOcyZ8jPidWVxlGDT8+MHTYSo
sH8IBsZ9v+cm77vhU+29DH2/SWHV67637u9U3wnW7/9p/X/O2aUjKzBblEIUgxtFxWR8rk2YR57b
7MVz/4rFb7eNLcB13y9/5j5GKlWtbgVYY9RyGL+W3l0+fBOFt9y8q9zaFty7OKtsF6ryLHyK6yN1
JTtVV7KchUPDRwAlQg2JSrMx+cTFmgdDhymuiuNzpDXwYws7TYwPkSU/0V493F7xQgh+Z2p2VTbw
rGhigikxvkvCCoLQY12/3raxkHaQ3GtTFIT2HImK98uhM5oHqUYsytEy8/VvVmduhvvYqbwVQ0uL
ocFGyEXxiLflbN9iqxrzLJMjgGLqJvYesuniX6VZW7TCDU2rl5TtCjGmNlWoFWLHJe0ljIWLTtze
q/qKCyzdH5OsIYxLTCcwLzvbNFGS2yH1jAgYpHnfSMExE1sgAKOTQ4/Ae4ZpEgFmPI8pkSL9VOqp
Ayf+yqjVkh8CkETbdmKsvwJ2FSoyKl2XxPA+NOIO9hZtC0sDZPoJFC213q5pHkhLwY6CM817kh/K
p9MPunD8CU+iWH2SYDA6JVAQmV7yGEf+NlWNuwlTK/rRJuWN4RvjScnlY5syH6q237U6fK3l+LEJ
8m2u6A96Ya7E/KVGGh4F7hEoFYMq8xHL6Z0li4Mbn1GK+akXdc1NCoivgWLk5EViy+SRipyiOAT7
VArv9arYM8W4Jgz9f/wMHGLC2rFNswPrE4VypdDiszKEDwK8dGIs7RWf2BSmOVxZ/qPeqy+lMTxF
SfpFH9rj7cO85P10sTnJqHMDYZvlbEGWFEWtRin2C0epH1PAjGKw+9+MzA5ypcJ9JMZBem61H2l9
ENqfo7xyry4FpWnsB54AGgJXVbyiGizD8/TkLFMUFYv7QbAcUe8PQnwqSn1lPYtf7dLaLGOo26pX
i9RIzob/jVIOSChk0w3RbhWgpqHveCXTcslJVR+AOq7c6UuH6tL27E7LCzUXExnbYQM5rPqptXyH
mSRbx12r8EsF/fTtr7f08gMT8O/eTuWsi2NskGCLfmkmZ6j2dn3FFI/4SerTbdM8m4hmDcVWUkeb
SeKVbV7yTU2H5Z2jIV7rxrdl5hnxpBod97pjKqch/i41ayiEJcehzoLP8Grhwp0trsuNKh88YlQx
lp9GDR2UVDrVUDjbXm8cA1fd3N7NxUWBw6F0T/p3NR03aEIlDSb9RiNOUJ3/LgSfIvU/HOqpefrn
lUTNY7amWK+tegzonbbaS5sdherFDVfukiUv5AqZYtYfqpXZQ8DtAznzW0ykns+kmrbJG+GZBwOw
nvGslO02GZOX2zv3B6s0qwMwDv+vzdmpC+PWAEVHf5sp212cIgWqG3tvoqOrom3EhJnHa79J4g3Y
tF1WwLarBxuexjyIyU5MdEPj0UEEYWfWKFTX/j149GOq5RtW4/i1/ytUo20gN3e1mztCUiBRVUOH
at0prnEsVH0rJuOKNyxGEhxBg1Ud7zPmqhky+Davpc991jXT1pTjUA62Vsc7XXiOjW1VPdfCzzKu
bdFcM734BS8sz76gAkUEUBna+I3AdG9hl8Znrz/n1dnNaufjYsg8RC7XOft2idvpsieDtUjq9lON
BmMbRWv1+8V0/9LILDTqPd09FIyonurRIa10uy01O9JLOwjUo56oyBONX6l8f1HlYhcm5nOsgUfT
FMfvmX7p9L9uO+x0zK789WKHZ8ewjSg6mTE/xwjutbp23GCN5WPtG+rvI7NeI5JlNOxqmLWOq34e
0I3y4uMQtbso+4mK0/+2oFmyUEW1liNCF5yF5k5JPFLVlQfbUqkPN6HEyMTQNLM2LfjiqvEgd/VH
mBbPHryebfnVDT+T/4vuYy89p+2jqb0IY4Vs3Jc2/zuJCzvOtipsgSoq8HG7z+KvUvaj7qExXCnt
LvDRTv777w+b5WnBYCReMfDDIv2xzVCvAxPilWdxOMrVsMkVUBvZuZF/jPkvMf3eFjvf/R1Wx7R9
vf0J/g8f//8/5IrdCux1KgVxHpzjUXIKQX/s6fHZgZTuNNTLxlpk+BPiH7XcCH29R6PAUfm5QxQe
JFc8cfv8uv2DJhe7cnKTNiPgfarr8wSyHSBEyQdAx9WA7kV9BEtz6CCaqT6s2j5FkAtDM9cYkYsb
pR5ImCoPp5S6c5WWdw1cIrfXs3SkaJgC1YaKV4JC7L0H9qHg+n7MxTb8UW1/rvTOyTXoeuCd6gJv
H7trYOpF37o0OTvF4+B75VgSieOqdYJmZ5nfeuoVtfUcoQbXiwCRIn/TV1/7YAdezZGFfqt3j1VG
VmStif8tZnvQ9k4U1bTYGAR6vwGSBS9qPqHi0vHvId9DjWYn3aHJnzTkjdv8u1p/7aOVhujipl/Y
nAWWNKtcaYywqXU5Wlumk+avli7YY1VvJPVT4+1vf+SlpI/UZRLZoah6NZRYV03YGwMfucyDfVv0
m87VKIR1D/oEW4rkw21zSzkfirYmx4NmF0O477c0jQRe+SJnVg4r+/+R9m3NjfJK17+IKhDidAvY
jnNw4mQmycwNNaeAOAsQIP36bzHPt/djY8pU3j0Xc5Mq2pJaUqt79VpWv7MAg2bl9rqRZTc6sTK7
/eAKVAjk/Z/qvvZz+Uztu7LIduhxGZuXsn+m6WNE7kHKCGbhL3WFB2/7PHbboliJPhePqNPhzjyo
FToBSxt+SJL80PJjb/3GmcDYeyZrMMO+cuupkzs7/e7yXe/U/gRnBkPZymxM4cv8XIJMDX4H6uxA
k8xmQ3Wl0io0FT2Z5VHvvuqyDdLuJk0tHzSwgReBs8ehvm0f02RltZeS9XhPTOg0QHRBJjcz7apa
sVhNqLF84JuOGu5z18vvqVUXPgTh/9g2zzd6YkRbywbxLsnTDyZJ8yJY+XNI27X32+LmgusBKjSR
mc67xpxhdIp2Qho2tNnwWH9KmBtqCJlZk23zJgtFvxaqL7QdQ1X2xObM43GyNNDCmV45unVAcW7T
Z2STl6D01uVW6/qQFuljW7Q/xjS60SsWGn0U1h27702yEmKvDX+2Grbbk3KYIk8Klm3DAe7b3mdg
qLVZvhncG71+u+55i5v9ZOizqM/Q+lLrCc4WvWU3NVD7tpt8SCf/cd3M2rBmm8ztk0FPxRSLNTel
6YW5eK07HCsRD2Id+vPwtesGpwjnYkOdjGt2S1kl72Qxdc6xuHyJePm7GMd9ElV+KTuQrdQ0EGW/
Qf5xZTst2kVmTDeBocaVPHunuJo55B0alZ+6RDwYeQsAWv0NPASbIs/udK3cs0xBBfD/ADL1AG4m
ULvC0wzOfH5mV45daUYJ1Dbxshumqj1HnblDoa221jTmFj3mxNS01CdBb5UYVUQTbBYzl5ve0J4N
JcI+LVaKiEuRGtqopr5bwHNBln9uphg7RrkOM1nZ+S27+0c9qVkrEU7+feEnJ2ZmflJKQWrNgxkS
dT8yjX5AdGZlJMsu8e9I5mtjxlExKJxo6Ll9SMzkntSQCoeuIbSedaA68+ZNZXJTSTCzXd8ES4ND
LQIiQKBWhFTD7DDpBi01egWMDMDpBxY3R3jIyj2+NLhTE7Nliu0KgoOWwDXeRXde5E306yBOlI+F
FIFBsz84wh818PRfH9mSd4CwbMrWoxH3QjmvisEfWybAyEQMGQjVbUxTvNI8PgAMsjLCS1ME2pog
Ckf2fyKImu3oEswaFl7/4KICjspM2feJfr6NnGNVufbK6b+QYIExNGkD4Q/6BjIvvGjQPfXSiagG
FAfQbPsNrQJfSdACV7t2eNON2o843s4226SoaH92TmEbgo42ghBvIng533GO6BShUQ3WGnuogxrA
j0AfanOH6KAxfLt26jWLl0cJLKLcgpcSKtlk3h40QjwqrgkeSRw61iBCAI9ehofzSvJvcQEnWgoQ
5QKQOac+iAYVcdB6oNFUgoNOWM0mN+htLrx7ItdUMS+3A0Z0Ymt2ndq2pjyrwTmcOeltaml3WUFC
iHFu6yYKWVFs9I4fm6Jfwc4uDhHn/uQxE1f6bBeqzK5ttIYkT5WgYVOOAAHHg++x7jbj4LG67idL
qwadFBsSBFMicP6GVtFYW1WJTjhS//bAKd5hp4MV9rqRy6ML6WY85/52PesXWDvSRAZPWjzULalG
JAk4COj4GnHOkhEyAZ4mPhb44OxkdoiQA+1wWVfuC5BpvlWsNSkszdWphdllOQxWFjkmzn6FRrey
QtEKkQeLzM312Vo8N0AABdiJDa4FtNqd713CrFgHoTbyAFXqj17YNq9FI0MbgkNi8AdyjLqDHFvf
oF+uW54GcH5/EqB8/jU8m0I0ixu5MhGvpmazqQvqJ/q3BKDnWkEVAFeBDRHJ6xaXp/Rfi7Mp1Toj
bnoLFmtmfRFFs+MQnEzR0btiZ+GFej60aa+fBDqJ0wI9JGGoKHY8/qKnZeBVNwb5SJKfTZ6FPL8b
6Ct6H31q3hYg7aACZO1i7yQv10e8tLtP5njeqFk5DZqFDVQSHCgI+vpgPZNS3GZNvhWc7K/bWllP
b3YJMGiweIM5pTS9gyHvkcv0oO8QIcFjq2/OGgR7zW89cj7HrO1jWll4FyjvMWN/dNIAHQmHrX8J
0GRFJTp6ygkx9stYA/Oump4FRwwigIQM06zyUK/exn7L6j+D99S7uG6jb6Z6ABORbw/5yl5d8d95
Cc8A8DFLNAzZA7Fwf6yN/SiO1xdx2nRXNuU8KcbZfzYlQpbXjJI9yJlv0sTwR5GHwtFWdsryMfrf
HenNDh/ljWZEXcxkb3yACMWX/fv18SzdqqcbYHbIuIlmpV4D1jnNtH1I0AMb6xphzzo03iR3reYe
BO2eBvF/wMFMRwBeVsjNYHxz2MXYVKlWTIT+ppvsMsipKaPYtX0fDGUVqHqbkds8ZmFXbFPzzh1W
0viLy4hmFWhDItC9IMdXhgEBvgIHkKcfRohcRVlQyRdb+yIBvLk+w4vbHjwIaAifAOHzI4Y6TB9T
hpxfhA4t47Wuel/pFdRc7wn9cKrn69YWsraY1xNzs1OGW0WaWeVEI+i95CUgEGCvpwCM1Le6+bt1
Hor0ZuArz7DFU/TE5uyoiSswrFTIcoD+yNlx955wy2+7B8tbicXWpnLaLSfXBk3xGOMEdpqx2Yia
QE3Z2Ti9F0pP20MvKUwa1L3+xwmdbcGSU6GzAklMS6nHEuK/cWkdW5Pdog89LPB4qXV9hxrWjTHK
8Lrtxc2J5j6UwBDLX/T4l8Cx62jfx+Ys28Ap72NUrMunLHmBkNnWjX5Wn6eBg/Mg5z/ppkM9cp4r
HQqbJKirgzw3NrZV4f0YijREUuLP9XEtnmpIjE6IeBDB6bP7oTYqaNXGOKc7rXiDTKtf2PHP6yYW
XeXExMxVwLUMed4SJixL+iZ7dpW7i6EfWHVHI32l41pIs7gFTuxNV9OJa6aZo+IW2txPnCAV8CUZ
NH/wtmKVeHbpisMbdroRpm4Zd7bVoDsnkky6OE3QD+QJFxXPeoec/vXZWzoegS2flL5dbwKFnY9G
idpJu1IDfble+qQRGzl80+LWV9QMsnYlLlryhlNjsyuowgslJS2MoUdj27BHzRWb68NZtIAnz6TQ
iyLPnFWs47XX5K6NWzT1/EKAQaBZOSWW3A0N6BC/RCoD+PyZRyva280o0fzIij91UQcDZPDQyO1n
cAVIfJjpSp1scYEmpSa8SICLnScUIOMxMGeAPYlVifj32qBB6r5XBt1BPf767C25NnoNpiwX+MXA
XXXuDDwytTzP8F60B2ujdWOoqAPiHhbw4fd1S0uzCNIKBAQQLMELdW4JtQ8idBy1pLeCdkBbsfZQ
Vnd1M0yp7EOSZCvLRhYt4iX8l78KYgezbg6vyqOoqNLsKZVCB4AtR3EiBkM79h9S2OOgwpqhUxYZ
9jcD3Ivf+xJtJYkV8U2uBjzD4l4Fg9UZO4g7DRsNPbA+oOY12qLk8Mgg6OarOEe07Rm/aSUrwIrr
OgSzSOu3mjeiImDqYa4J91tfR2rFR5a8HulvqBhCER20hLMjqU47YdmgznjSEhCN6WAixAJ+Pg8K
nhEEN6iQI8C5yGyZpSfGOmkytPrY7a3OrdoHxUS6UsRbckHqovNy4gR0LjTkqGxoDDwB2pr09FbP
Nb/oyw0Anr6q14Tklw5YCAgCguWAEw6Ujufe7riT1kFipU86reXNaOcVuBcix9edek3b+O97ZP6Y
QL1/Sg16QM/Nd5aZO3aWaxQ47A7wSUvBe4rRMR8tWoImK3EH13fNckTZHWIEUNBFkmFs3XdM9Tdd
dmWg97QKW7Qb7h2tp/5g9goaMTWE4nSvOXjUbUJT19Dk1jXDe86q7I41jbwFcL/xkTXPtrQEIM5z
q2QXSb2P0HXZ0Eeed9/0XiZ33tgXIZ4BFEIjDBhtKtwHFznFQCWu81Tg0A4gjviOnp3xudFLBeUT
8Y7nyg+py+zZiIHvTlGTvZOunW06ACjR+YiwSWY/dcnjXafSqSENNepSKjwHyfjSJ01605uC3I+O
FYHBnVk+OPMOoICxb4bKsfxuqHIfiEnmd33+Tffk9wR9YAFKUWqbZK/F+MVVx+oJarPQXkCvrtxm
jQAvXKn8JEqHcECpFyytbY+ORRlUsRVEFQgMwfS+q6HcHvIW+G6zMtFnQPFErsy8ClrSubdux3Hi
IaW6TeuKr22jJa8DAT/y7oj10DY387p2rHSR90Dk53b0FDvxgy2TjcjXCkxL+wgpVJSyAHXAnTu7
akVaxYbwOoDMJyBLCQw2DZPK2mri5vpJ/je/N3ftU0vTwXsSD9kgxY2sQcCSHT+mYtB9oZF9BK5S
S7KAkjTMJm5mSCKbjtoMXndIiPlmJ2Ngyvqmy4tQG0g4DGsnydLFic6LCayK3nT0Dp7/rtI0JBSo
ZQ4ilx9d+xJ7j6TeRtlzjB7W61OwuKQnlmYzkMeUJYQP+ZNFpe8V+26cINnBdSPLC4rRTMciwHKz
G7NVUNjKyxZtPnjgRWMfOHXsM2ePxNaKpckDLxf0X0vTbXOyoJqtNyyqYAnwKz1AR04TpEyBxDtK
2TYymwJ0cWCEjWtsGF0iXXd9oEuz6eH1DKeFhuhFS6mociWyHq8thWY8AmuKvlX9yo255BynRmZL
VomctHmcQIKI6AGouF9J7m1UAdrHId7iSFzxkAV8zMTYCoZqAgiShc7t8znNO4y1yyHWmJKu90sW
DU9eolX7Cnr3dxXO/8BI5LhxNOLdGUJPXlqO0yOo9XF4QJOKvTV5mt+OeJ3uujhfk51anHL0uYIK
A4mSi5vQNqFvIT2ePo2eCnK9CpkOlHX29frCLvkVpGhw6OEShObi9CtO/CovI+jaNnjQgAwtnzSX
hy9eg64b1bg5NNmp/RgXot8ZiGTubbu0VvxqYckBzpnkntH5ha6v2QYqoqgGK8ukJwA6Sp/09r2K
0n1UWjc8hRAKXRN0W2jERB8rnvTo+UTbE/pMz8cbmR5TXh+PKBqDxjQb7+zkTYN8d9oeUELTIGDf
Ju/ca3yHfwx0CJh+Wze/XPMFIZ6P7QnlFPZouGud45OrnW9vhB8gpvurSDjRmJ//LEjDaEkcR/JQ
Gm99Vm9s/i6ZiXLzH9XS29p7vr7ql9OO6aZT4APfmghQzs2N3M40jULIvmbPQ/GTF99yD4tvZKFu
/Lhu6tLBzkxZsxAfbDJNZUslD1kRoW639dJNBkyM63wV8ROXIbrHrxtcSH+jmg3aeSR98Fy6qKDn
lcXxdtfkQYyPtAM1Htlr8q1xD1m3belTQf/kw1Fa3cpxcnkXgHBl0nqcaHLNC0brnll5UqeAU2Vd
E1B+x9iEh95pzevK+P6mLGfOcmZpdm7ZthSIHlPACCGD5JvIu2+tQf9pxo37tQAlsZ+pyn5vXCfd
F3lN9xm161CgZfx7GanmJ4j50WVg4efpo9Nuu0mtr5Om3BZ6+4ro2zqggKkCxTJ7A5yR8zWO4t+Z
cCwRMGVFv5SnS3ChjO3Wzbl4N5nzJRUVCerWLneKaBHMoPqxiVOPPTYVIR9siPv2xsa9cUd6VXx1
c9yPNagftu4QufesqMdnXhQN3m1ad0xc7TVxMu84Eq3YeHml73I54hkXl1lyGGK72SGla2U+2JvM
jVOgkzOA+HS/79sMfDB2oiFsFyjp5ySO/R7gkZ3ZZwCbCQ3EVTE1t3UbibsiGet9aliNH/Ne3YKb
Pt5DoaMKUtUlOyiBUhAOodmkRYPPts85CeOORE8Gjn/kloDWJFTidOzaNiAmgxqAsHT3fSgL7TFJ
G8l9a7D6n4M75Le62rqN+Ii85gcFFGZg2o1KzRAy6sVzktrNXav3x0Tr6K4cudindjVuoNJAQZQx
6Uy3XAZ9TbvAQavoY9TXzUEgYfnNIkz7XQFXuGVj2r9QT9PulMdVIM3O+c7tVAQa64pHq5HNLrNl
ihU2lAwMaSXfG2G4xwphxQFNa7+VZUXbVuV64NqUbYuatxviJc5WMSiseU403EZ9BwJas4huhsSr
8RxgzgZlJhTjKzIGhpGleyAobXxl6INmJD9F5ZZo2ZEqVJabhAg2u0ArUaUJvurMCDJtzJ71zim+
qqpxnzNSpQ8JenP9CoT7d6UTG499lLs7FjUF6i+gMqyNuH7jhRA7CQ8KcvAc7Zw8sh4MMwacELg0
kB3hvSYJRHYFGNLRPuN0vmHlDkSnS/OHLk3tw+gQfnopWoggXE33TZGJDTTmyh0TOiZ7KEDQ5Q7p
Rri6trGRXd47ZfU77yYOT6sVezuqjFvNFM3OifMKQD+8bTRp8IC3UR+QNCU7m3LEY4VrrRxta0fM
7NimkVY7TZOlj8Dabon3ztnOi0eo5P66fsQ4C4c2kloGYBegfp0Yl87vB6dh8ZiVI3sczcT+wS0H
ulpstNrbyLQF9gGe/4JG7sbRO3WDgNGGaATxwtrmza1jZJ4/FpkWtv135D0CC5xnD2OTos1OfKup
DvZwp9sIhi6cQXXqKSn04afbwmuIzbZtN5AAtGwkQDM4fSwTO9+5HcKwdEAHAGTC25A3efXQRZ35
jKQi32lERds+ojwciRqemNC0sG7zN+m1zQ2z8M7UaOqEPcS3QhuEM7u0qMVP0eXltrC9X7IEoW3M
UblwFPOCyovMB8nx2G88d0ss0T7rEpIYrudygBwyu3+BEFV+gy5re9Nk3UfRQrmANuheMqUudr1d
NLjotCYJihwOMVquhWKJjhdWZPa+07Luo2MG9fW0H3ZRC/XhJAMFN89b9lgYog7KNuHHoZT6p2Mt
EI8izAVqY2pKnMO92sJtexRS2GNuOg9VlJQoBpNX6fBbaPTs4iQ6XveipYvYRrftxEIGIBTQX+de
lI28KEvdSR6N2qnubdaN9xwP481gCbJRpZXexgjVIFheEe/R7GzvTqhEu0USNFpjx7sMpjH2k59C
Zj9FAEln9HbyODV0VNAJ8sz6WZnjpxNlkxlkr5C7d5CGnuKuk2jaEFbq9NAmenQMI4Aj+K39lUtk
IYeVAO4yuXhuaBYC8IxrsjBo8ii8txRNgzmqqNdXbyEiBVwOXRKQMUAIPkcQecqr2lSHtygNR6ir
0OJc+o2m+UiohSDYCcgav9SSRRABoNkR+CsgjGeHTiHxTmFtjcnLXecOBX7nXlm62hgl9w5JbbuZ
r+dt8qI6Yq0M9tw9ACF1bPAxgOMCsHxs3LmyigTseTS4g4JLts+tG686mGuV4fMV+4+JKR8MxSps
iZkH5hUo8QcbIq7lvaUFEOS8vlyzz2PboFCJnw9OMBO7fF5jsTiRLHdo8tXR7t7IWmFy/nUEtCgK
YAtDHw/kHHMGEG0Aj6qK9OK50PfaptRvPvfjQSgGcCEuGuhLgPbRncyfbBvLGqmG60V77gfPZ8ey
jFZi88vfP1ERoIqCqwjZvQvmsiItiBsZ1rNLBx8XwtAmK/M/8yD0mJxZmFcy3FZAH0ODBYdtE6Dh
huibPaylKS+GAfT9BE2EByGDCI3N83lKhW64PU/HZ1mECPObNeKwte/PfLQXqcvNBN/nai+L28xe
G8D5LKHMMyFiIUAHHlsDTehzML+uRZmrxtE7cIRbw0bPt122ue5LsxgJJsDnivoV6udQrrmooZei
iAzZ9d5BIQr53agwajei/1wgdmFk5rCqyCuK29w7UBnkPGRGaLLASsP/bSjTbJ5sC+ie5CnkVL0D
4NlqOEQkIMTP1vS4ZxOGzJIBEgQUGJG9QNVlHhbUek4EiAu1o0p+ZDIUGdrUnjK5cjOeu5YLniJ8
HypmWJKpAW4O2M90zeR4KfKjkOC78uXndvjl92crwtu8MLju8SP/3tUBXWsGWPv5s6WoR1U5hYaf
T+XGyXfV2m0771W7mJ9plU7Wmliao8cy4kdPPbmvnnGM+3ucH8WIt2zQ011abVvPp29K+1wkcWF4
FrJ0Fh2rWlB+1Ky9MYa1WHHitZmbRSp1XQwJmK2xMGoDRSe6hrRf+/7sTYTMktJ0hZUp1YHSZ30N
lLvy/Xn+yvFE51SQxYNMRAWQ8aHWdtd3+exM/P8LgHInDizkoOfqF23cjUiFaPzoui+82o10Z7Qr
77kVE38D9RPncmmbdBKZgaMCaKW6gaJb80k6lfko5nxyKNR5eP7AROQEEBgixr1YI8pYXon/TtS8
XGukTWyUHkzYMQSM8MT6VJDwnyPk3+9P9k9mKTLQ0p91+P6Q3TTFRrz8T+v8txpx8nlDo8zI0Nxz
VDmay8Oi94e1FOTaDM0OkSErcnRTuujD+EJGnBfh9REsfn4izgNgE60gcxUGt9UgFGQ3zdFzHjW7
BLZiJQ6cpaX/cSLUxVH/hxoMnh/nKwC60p5K3cRW2LlJMNgB2LD2ao31++LCm64iqEKBqxe8peiz
Ordi9YDVljZmiRrgC70zP1QX2u+fnypE40id4NEyUfWe2ygIiMwQIDRHzXno3W2dr0Fnltbi1MDs
WLXNrmuUDQNeGwj+nfE1SNXSLIESGpBZSOxe1qoLq4kxg6o+Fj/aYVONOwNysdUKDnhpFBPrGaB0
oHpAD9P5NCW16HmsVfXRcn75xPt5fREWh3Dy9dkigE3KHIo+r4/SDe14H7HQs8JOfK4J66/TIp6d
6OrxNEIR63wMJZQyEB7E/Cg3CXt0k180e1dk5fBYnChIx+CVagFEN3/eoa++E3Vt1Ec7u623pr0S
nS1dEKgA/vfzs8BfITMkdU2vj2Us/JQccT6BmfD6asyh0f9M1PR8xGN72nmzGMrpCkU6EVXHxrnp
6l3i7S132zKfIQPUbIqfRhdet7g4qhODM+9iSKFPybjq2BG/Tx8TPSiqlRNraV3Qxgu9dRCkofAz
q245dj9AgTGpj+4Hq+5NuoK4XhqBpSM0Rx5mgv/NdrluFYUBnmh83ty69g2wk7G5MoJFEwCyYp/g
DQsGtnP3bWmT9C43qmOlAp7+QohWrAp9Lm1EtG79x8b83TrVZUrs/+qozIDSN0lDTjeRuUaZsrgY
pgsUHF4aeMrM9rvb5LlsmFcdiwGwmtB+u+5Ol6OwoACIzB1gEPjPnMyfXOAUAIiMs7E8GqD9Z2D+
P6BnQ60NYlrSk+IedgkIb/AMw+XkIVExr4gLo26kxbTyiNYrq/BHtmnfpXeTk5tVvOflfMHURIYC
0IWBK322P+IIEHMBWY9jcevom6Fc8ayF+Tr7/Gw5kGFtG1Nm1VGv7xlHvnunxbe1vQIaufTf80HM
tgjS8iAMhzDMkRe3MTRW6V7QH9cXfs3EbIt0fUFAZgYT6MA2vsssKNde+nNa2mnVLRTi/6qD4vfO
C/JpbEnamlF5zH44/p/eAYjoyc1v2xS4rVsqDiMqrt7r9WFN8z/ztMkimCA80HXq1mzmSuVQEInB
04j32hahGkKt99BFTAJXrdzEF57mECR2pyPAxEmG6vv51pmEYzUt8cizWR1L7+nj+kDWvj6t38nG
7BugfJIUX2+MbjNkoeZ5m+sWLlx59vunv59YaCLbAB85LDjGPWp+MUNp+C4Lrxu5HMakoqJPZDko
70MD6dxIVkUj0Ax18oKcvm1/TVe6hNY+P1tuqrIuGwg+39gbu9iusdssfB5KmDhFQKtEIOE0i915
xmozGa3o2VY3Ytyl48oSLH8fBCDQbQYyeI6dZGUT95FmRM/M8cEH73728edAwAZgKzIxgwMPNouA
SMlRpNJb57lpHxqAv1YCrKVfj74e5J/hSdOLYLa21ExjQ47Rs4hv5bYZP7+2iD5wkAOQgMb1+SVu
1JVVp1oev9hmBR6jyv/0DkN0gyIIIJsQ0DDN2QloJrQdc83RnpkWB3H1ha/R8S/Nz4mBC1kHYRuy
bFztOZZ+Gu/K6rOBFJYX1MoAaaHCMHFrnM//GCMxaXZV/OIBPGBCmcKXa+KBS0MApwvYHlDGwFxN
fz85I2q9TsHA12rPbfzbeyCr3eGXZxAiQBCGT0B8ZGzn1VRL6zpN1hYDa2co423GfVPdeOTzjnpm
ZbYPDE02XWOa7IWVm04GvPz8Pjv7/uy1lEtgJtoe3++afcf22vA/fn+2CvjliDgYZS/y1Um2YDa7
fkYvLAIIFcBHgaAc4iPu7BBllht1ajTzl6oMAQbM78CtoLHgupGLixkuCigkyvQUj28YOvekFvgG
CXHP/EUXIIdzv0blPYNmRLytP1kWx2WDtgdoaaHdAm24iAHOLRUMnWZOKtqXwj0AX59pPvVWnscL
2wK1BVwLFoEy3YWCcJnoSqea0bxs+fieae/Xp2r6gWcxzAS7RvoYdWN3Ej2dTVVSde2g1VH7Avha
Yz8Uya5bY8lZGgBwoi4wNbZngv76fI7iQvMUN8vuRY6hLoJurXVx7fuz2MJNJegsKb4PJbi8DKj4
9N3gQDJ8orUHoy7OppnLpsBVgNOeti/GVjP7MCdD+Nk1mAyAKkmfOhYvGp2UE6M7iPcwML510Y7o
DXgyV7b15TrDBnYFEFnIO4Iw8nwR6JCPGUni9mUodzzb5GQ3GCu77nJrwwR2HhoTcFl4c8wTgFRR
T9Fl+VIhW9SFehwqbZNlK/z4l6t9bmW22gUZzUZQrXkp6HtqPnrF5vOLgXQEKpSAjgPhPNsQeAgh
y0Lc9kUO6HQzt85Q+GAz/Z+M/AWonlx1Rm+Orcyd9iWpH5W18/qwNZ6vm5i88nxj40TCchiImlDP
nYd7EXgrxz7FrmB4lnQbqwl626dpOCQhq1d2yJJzndqa7RB9dJO8aYrupel2DsETcpu6K3tkyblO
TMyLrGnER/yrsMmN+z57JHFIvV23VmtbGYg9u1zrjjDhxbAyoai80HQD99Mlhumm+Hdd7NlGHG1u
uVzm3YsLBOLgt2sskbP9YeItCoTMhJ4CBRpaUGeBmsGqXLN6A5gxJSvokoClspSfrOn9Y2QqeKMe
jY0yh/tELNUUcKnJI+kfI8r8sljJGCxC36AJaE3US3jvztsqysSQVdJqySM31SGRyddcDP1Nkg4f
ig3HKLHQX0gewCB33ybDn5qPX69vn78B88n+mYYIEgEMEA+Cv5RW5wcmhHRTKlIWHRxVSeYnduHt
WnBHf7VIYfocmp045Nr8pk8tGbbC4fdNkbeboR7ap37k6TewLxsPjmlFOGxlGii7jr9WhgPgSY+F
aYx43EaR7t00kau2gN5+gKyPP3Avb/dxF9cNeBqMfJtZvH8uc2UfE9DoBUaby/shAccq3mKAkTFn
DNGAiXZC5WXjN4lVOUayd46QNIo/osatvsQ6MOrXJ2dpdf5mPMDBiuLGRco+l32mu5EyD8TgcpcO
Jvla4OZ/dogq9h6P3J2NPiRowdr1Nk7hfgln3pYoI/5Y+SXTcTxbJiwUAHbo4sWTf85nIxFnGrJg
9qF28iwCF6rmgFadQWgX9KiDwzcOtNyQoHFdueOsq0L0k9a3WgQqhbaJn10j9sG2Z26z3qmOqWbo
mx7dST/cxgbBquAefQfb8ycjFtQ5cN/jrgRkCxUidB+f+5Zb4r6PqDAOIhvDKm3vgTJ/uz4xs5Ns
MmEhj4C6Cvo38KydnWTSrAzpycI5uAkRvtdpyaueRAMQwr1YMTU7cSZTHsBCgB0CmoIc1cwUWEe1
AR7aAwcfe4WfJ1T8ZBrQ/58eEXwOUZIFYTDEYrODrSfobwV4uT8IEL4VFVanf0uMNYzv7J75Oxgc
mshP/xXrmgerjAMZb5USYKHR3OTmVyqSja3fd8AuXB/OoiFITAIhPtE6zikqjKaLBl11w8EwRLmv
a6ltkgZqD62bfDPgsyv352yf/DMuXAzoq0GO44LPjojSEUAxDYd+4D5l9s6VQHsMfpr+aFEV8WgD
poJs5ZxYcELAlpHMglOYyMnO4gIHHMlj2YwwOjb+SJ7shvvM/Fz++u/InAlnD2oMNL7Pw/PYcUQ7
JFl/SFpva0rpSwCzqf3n+nL9w3N0ctL8tYPEMqBXOCzoBe2grsWxhSRsd4jtFuPwwEW9zXBLKZ+5
aviJ5yEaZigF/DzNY7QxJMoMvQwt0AOkRINSqQohS9F+iwTJt8wAdfVokuE1QrIiEDV60QXRtABn
efqSuLTc8iiDOqaZmIVP3bzao9fI2hqMqHvJVI+mAAIgqeuIUBXGT1Z67T43lB2WBIJRPR1fe6x5
CBriOgTLoRZ0KaqGlSZLqKRxw9diy7stm/JrhM+G/aAbfhUnhAbUaIQvsmj0x7Rtd2jOYFu7LnGL
iaS7c3CEbplTZIcOW+hFCtEcnAHxa6n4l2yMukdm6O1daTa+dPdGHQGgaMdOAGpCyI7VoxaOIHDT
copuH8LbV2fQ+n0Zj13YuDoPUz1z98SF+nqCxgg/YdVwi+vtDxzHPaLM1mFhe/XguAXfI1c1vLN0
aoUXve1spTTq2z6uxxCVADTZ9ylYwUEj/CFzK0c3rK6FAzHzbVuSLuRWi3cK08ft2PXpIa8a0K3V
cWZt0XgB7GYzdfVXuQkODbtAKCjj2jcbg32RVFkbKrQxGHP7F7G5vVc2LzYSDRe3QE5CbmksHR6A
CtMETi+3H5Jc6riSiMz8DBhdzG2e7zmLsleN0z4cHANMHdCzgwZWG/1x7TzZDM2jgQKfy0CzjmtU
MlKjWRl6QKM+VE+ydIw/xC4zAUkFdPRAGAYBSqQ49dvWdvbKE/I+JlCGyUt0pILDuAk8zaNBqY0V
nxgZ4jvPFr9ZYZpHL3XqfeugCmcaWnowVJXvFV7BYdF5xQ7EC+B3lVlrgtYWOpcD+ouPaVuBlqvl
uEymSDZoeyuiW+lGNUOrUDGpDmkqNECYoPvcBgOFL1w5oq9D/erRM4lgkRuZnwxZR9FaWNOtUBVJ
/aRmoNAnCRriBpsHtaOynQR/8Y3JbeG3wmNf46rnuzRDGwvuo/jAO30M07RhD9yxyg3Xeh1FmM68
Hf4faV/aGzeubfuLBGgevkqq0TXEdmwn+UJkcDRQA0VKFKVf/5YCXFxbJZTQ93X3AfqggbBIkZub
e68hrVkdOrmlhz6Iv49M+z6ItzbKTHPc+YVv7BRP0xffYhAdr0+ZTyNZkvKcjR3Xw7SIYd5dv1ap
sH7wPKHPSQNRhTFI0gMzyv7YGV16CXr4H6KWX6chms/4Pk6qgCiG3PZDNsBIFg7kzVtdt+NLZUVD
OYr94AYNXBPK1thkyYANRDz1qHsQvkgq8p0P6jcRFvulcZ9EucFGGHjmo3/R/AQOcNSxwmBMjLhp
cPgrSy8OoJ71R7BDBivmXTXARqQbd0gL/B1vOmKEcIfOIQcD2cRcmm++VEast35ZQODEAImDBxmI
V4HmjMgdibXtdWqeISqRHBNX+8MAn97lonpPTKwqWOXBBj+B/HUqjW2VlgB8pUGYwoQIZjSA6psV
qg1Zb7r7utC9fcFYEEvH7I+mqbn4zJm70SrD/OqbDQUwSf10Sdf8MXhiwqTQA7DEqOwzOlz8QXOH
ajNadnMidS83TPTBCbx9NwSXW4S9A9mawdRo7GeGF5U2g0YNlDiSFWDN0tU1mTOj4GaipTHHWnCo
7SfKybpLmr+YiRsX8kdZfLt/p9yOMZFrUajE35MO0ixxYhLRLududwna+shacXbFE1RI7g8ypUWf
ry2UDv85wiE7tqFm+znXNPqBdh30WC42jAmk+7cDVzEdj8SWm8IuVgoBi4OhhA/RLYDrbzpwfgoa
gp6U6oLPeSiHcwB5lkHPQr11Ql2szGyOh8GNjFoZGmWTgyuu5JuW02hVBeWauoA4+sUyUesVPosA
oX+CdChMnXjwYlP6rMnk2Fr9y/11Xfp4LjrnEzcL6ce899+A0UG0suuRjmZRpV+4/cMem+j+ILdZ
G0AMOmaGWcJJau5/58NpoyvyerjkXGNfQKhU0cB1DgUZD0crBej8jdp28mS5ZfNgw8t+TT1wYZZ4
/niocKM+DFjIrBqmJE/szuq6S2eYrwXTv0JY7d0SZCVRvH1CQJbrf4exZigg2+UjdOH67tKX3l99
gOo9WG33l/I238YQgAlMMFW8i26aw0YjW/jjdpdk/NFa/nZoEKAGEUNofCXVXhwJVRi8igA9Cual
qkQA52n4rLtQa3jwGplE0mmilNtWXCixEqf+Nd5m5xsvSNT5sBdRyZ+/JUlAWGN5SlxY3ddbjNRH
etnwx95IvIegN9Wmc/XIplfILOUh96vkmLsOA/ma0+eh5CBKm1kQMuaOm7pz7ZBI2R7ur/1CWPj0
G6cV+1DutMfaKCopxYUX+oam8Bgr+uo4Qk/eNqq3oWSb++MtfQFQMYAchVb+5Iv0eTxnbH0Jzra4
JI2Jdm6i7c1GbiDUeG6LVV3+KYDOPwCgGSgSoXmPUsQswPLOqfSmZuJimO9j/55p3zzrRQ5fDJh6
Vch6jjrVDg5Hyaf5o6yVtuzSyn4cfDpYH1aW48kQpF0jLqIS4M+a/c/G618U1YNorNy9JdekL+dA
mynogjyFcAsGFbpGcyClopPvuSXEpdArMTGRjT14KQ7aIgMH8q3LH1hh5Vc8ZiDkw50kCnDHhw43
ugh34VrPeCk+ofqDXB/st9tnbdsUZSHTsb3wHnLzgmlXKot3la6pBy3tqI/jzF6yKsM1gKWBrXBz
Nro81gotyos0aqtqJXoshUJMB5camuzog08z/vBF/aRgPiG8vXSplvyCZrsIKc3TP/dPyOK6gY8I
GSkQN2/AJq4Uo3IHo70Aro8HxbD3mNpkIl3pXS4OAx63jcIQWoDz6wNhWPikTzAZt9p33vDMAy/q
fbJm6bP4eRxoitoecKRQmv28aBqY6V4wdO2lCVIGOnT9ACGabWU2Q6hzb6UDtXApTwkhXKjMCYQ7
BxgGOQ3KUeXtxSudGKTLM++rL4kyyoj4oNiC57jVK/+PWWsr2cBSwgMfLgBNkfMgaZwvJzWI0w5m
IC528Kxre0iQ4IhVMUE2PFRxqr3xPkHEWSmwTHt7HuBQvIE4KIA3qIvNomlHm8IDz1xcStQSoKIh
IZIF875KgwZb4QQ7ELvSnSJr0vZLB2EiMiM5BrXnprVOg3zstQbDSgSWlLrPSJF+3T8F/ygjN1MD
K3dKjSFoNM+vBG+ttDAtLOgox03QV+MGJFdgBlrNCiu39eME0h1RYrHiq6yK6ZnvjUD5cQMagszB
qx4vWVax9lh2aG3f/3ULmxr9WsiFTIRquFZPsf9DJDBSW7VDRsWl8swQcgOoBRw18yidt/vjLCw0
0BL+VKQD9RMF6c/jCAdiDZnEOFJ/U+W7wdcgK0v79tMI5ucRBmgZ531RQiFKbaf3mld3oURxIxDP
3IBSZP+KUiEEFMeVFVy4HT+NO7uayxJaEkCw43Zkr42dRL6AUvpe0KecvN5fw6WRJqYH6o+IP7cZ
B6lQgJvuYYf+hI9zqi6yehf9RR+f7g+09LE+DDRHgge6SHObYCAFRRE7kJDVWKtML36uj2PMPhck
BMrS0qakgl0G5IZeTSK4lWzL9nU0qxifMqJGvh28lbkt3Ba4KSb8HW6+W18v0yFaB6EbAZ+9cth0
td1uGqilnxILNtb3l3FpKGj2O1MMB2R/nqNnTBVBjUrlJQjoyUvtfUpO3FlJztYGma1jVfZARSa9
uADyBEvvN+H9zKBcen8mSzvv40xme9z1RKBLH7l16h+SqePr7m3zxbG+2v+RvTZlfuDO/++azS5Z
aY2aCTAS7gEyPOgJmPrU+nV/Mksh7+MQ03//EPJU4ZRQa8ZkXDzkk+pXZhmRCeml/ybHAMOzaSrg
CExXmokBp0X9MI7ZNl7aFNjhNB8c1LscPVbaWG/uz2bp08A9E7oGkFueGpGfRykpEh03m54hRRk8
SQ7hUE71Gno7lh/77dif7MwqVg7R0hJ+HHS26dI+TxWpsLON4oRueWqhAXzSqpf/PDUPPRBkIeiP
A6o5ywl4Sv3Eh7DhJUMD5NEcG7XXi9o/+HDjiKU/tI950K1pHS69PSadkUmeAzogaGV9XlAJgnc9
GNgeo/boip8ctVYOFYSuhJhKK3eNK2MnPZM0PxOiYj4e7k964TzDBRX9OoBTEeTnu6buAsi/5S2/
CKsK+wR1W/VqWiuDLGwaDIJ/cJtMUK3ZHOEfrDdlU/JLagTHLIEIEuMnYOdDWRyZXL2apz04y4Bw
HP4p/QG2hU735yW1s74taZLzCy/zR6cgemjmfCdT+tMRSRHXlGZhIu2XUvKQu2mkyibf3l/WhStt
Ki1BSBHNY/tGp1MWKeFDGTQXVuQ/guZ71ndrshkLKezHIZxZfQnvTnh8CK+5UGPP/PacDy48359N
1NiZ2z7Z9spHNKdlu1lWAGPQrUZbHJWZz8tKu2FwoLPXACCRGEcPNfAkZKTtHwredgeASURER3vc
JCKjYQef1TPRdRqzSkILLRfFeyf9qX8oUx09rc7ZBEple2W3ZdjIwHhqA8jgpVmR/UVpUhwUJO0e
vbqia+YvS1sedOJpL4JWYcwxfVYBKenEtptLVrGfbqdeJLCuaCOtkR8WohaCCP585OEQOJlvw045
Jh9bt7kYuY0qwrnsvnbto5t9v7/VFqYD6tlEfoAFu3tjhge1d6YPgOlcysI5Ck1EYwdrebpGtVjY
bnhQAOyPdjuC1XzVIJpHq6ZIdPS91TtL7e+kDf60nX8qS42gj0FYaOA/RfcndzvqhPWAlDJeiID0
zvP4zGuDQbFBvziwhYzHbvTjxtRCN7FhzUyTaCCQDzeGtcLqv9l83uvTuMAQo94GesNNStpXuGRZ
oV/giFaEsDlk0ZCSNu5UcUlqFPxKe9f17W8zq78hXf/J+bhlGgpkxlhFWiFIPBrouw7+Zey0MEjN
R2HZX3Ji7XNfPTIZYB+Y4lyMjYx1q3uB8+RXlaDFnrBd7csNWsvPtGJo3EkIOydqQ1ADbSGpaHXu
KxpyR9Q5IARSt68Vd/e0dyJXsyKjNR6olDtcbytNEHOKJvMFQU0qgDfhJMB/UyAANz53aa9fGEvp
daR+d+xrYZ4rZcg9muzGUwbQnAy5MusrQPK/gSrgz0NCAzd0ux1xz+OPPu1YEWtoTZ4D4laxy/zf
nHHUq9tu2NzfOMh9bn6xq09mNkh0cBncyAp5DR3SoRbOufLdMmoyf+PkwzfRjZFl9Bv4j6Oz2yRx
Q9ytW1lbCA4fHW7B3aqpDvDa+glZyFCoNo9hcAnGvn9Qdr6vKn7AHxfXcMrWaR1BhB8J0NCaEbSw
XiqfdvGg8PzjfnLV25YeoSwMU/PCfjcH/yGpTS8cTf6lY8mpLILHpubJg6r5uUtrlNSzZuPW0NjM
s11uDd3fxGoAvSC5QDM0q0PmVW5YkX6nmP9W5W0OOJi6pKrqQ2qIjWYUD+Z0hWdQ1Qn71EYUDkaB
vvzQwa7ABt/ZL/qNCjIrziiNTU/767M8UpAy9bMKEqd1lLZaE3oShhpwOMlCOmTtlqCY3oQkLb4r
3z3Jqn3LnCDuK/9gs+bqGOLs5HlsWelT26YHRfSD3QYPJHOiLBdHmCm+QWP/kNruHlqrsBEEukOM
Me2LLZhv51KJfV43Xz3CoeqQnMa02NYo3I3t97o24l44G+lpZ9iiI7L1wcbp2ZcqGfb14H01XPJU
pFLue8hTx3R0TwmH1kvW9D/hovBWW32MYvLFLc1N0wcQAy0uFe3TQ6nJ2JK+2pgpdoJvgqPv/CLG
eNSTtouqIE+AbQmSUA1Fuq0NMPsCLbuMVo5ybJ8/ZUrEVmv/0irH29p0YDEqZ2nY99UPK/H4scny
nduRWKCa4jIopVpDTLvC3jlJebAhGRQLuI1FkLRFncsnP/Ms5ceCB0bsNXoIFnMfA6xjh5DoTaMu
YT9UCxcelzgrtB7/9lC7BkgMQOijTgRw7exGB6yWEZAonLPLvQp6gSPfmX73XIlmY6RWFED50go6
Go/62G8D4HS2JoMuBte136YYNszqYkLTcoPLPBylRAsvcKfDf5AafYIYyLdO8RhaqP1hVEWBDZqk
p7yl0KJVbYMuOIR06di8qLq3Dq6WR5xo3/WGPfaaDjnt/qkcrUege2CoY5+yvqdnZcoy9Njw5AbV
Rnb2zsT56Zj9jdDiR1Cmb0VSOiGkPI3I4BxBMVA/q1z+cIz2ZOrsPNhGnEl29gp2SPoxomlghT4M
KYY2+4FyL0K145wyNI62Q5LUEAs2T21qwJvC/qoPDkJBE9nSinTOt3Yq8QgGziyVxgOxzX2Wj89G
YQEclQcnVFWe70e02yQaHwu9bh0NIFS356WztPBRk82ke3ZaicTLa1jIuuGpM7OnWtdC4rorr/B/
pdfPMR8jgpsIGhxAnfj3zwlfhvu+Fapzznog9AummMB/rDffBq0GNANizIj8jhUb+pagNTPEV8nN
g57l+oaXf8HL2VWwX9Rgp6nemyZuERHOdScACwD65VLqHCK1wHZZg9zUZTPG8AkeX2luiBOFl/3u
/urdJhKTYiWaWQ76WdBSnz0hKQhgpaSjcQ7GCUCUpj45DpVqn3saNODuZgTuI+nQnisx1P/5MQDe
hY4SPkQsJyW66ab68DLXecOoA0HkM0UK9QWtBbqFsmK/kge60xQ+fy5EBXAj4OQJ0f4bMKlvolzr
daQ/p7A8OjUWb168si0PXdtALQxVgR3UbqEFGZjaFzhQu78KwAyPRtrBHS3RrSN8evnR0YT/CnVt
58Szlm79lhV26HgpgOKqAZgJWrmg0VWF2tDE+VVzM3nuhprRyGQi+aJyXT5NtPaNUyRwnkDJWX81
maX/FgQOXLZsEfgROr4YzggoKuytvhPdabdB7QUvPjGRJA9ahfJI05+8UZCTLZh8aPw0O2ta1gDD
RNv9YMBhUHakhSC+kT10QsHfyKTeFyHJ8JUQt3+RFcM2Q2r0bpgCauY4zFEGNWsSNqmrldC7glxU
TiTfgF9t7WDOuFbCus0+AN5wPFCGQIzAJ5m9QXuZ0bbRDUwoANmmobYWGl3ypruw/b6/s2+fGRgJ
UAYLTtwTWHm2s1HLMFg/LZ1nZaEm6K6wvrdT0cx5+c8DQfjVmTomAWjRcxYRM1Q3trUhz9TxJJB2
+rijsGa/ZrllbgwU49c6YLcRzwcKZuKNozwBnYBp5h/PjTPaQ4kzepbCNQ9jl427irHmT5kG6tlq
9TzyVA+Y4P1p3j7dpw4NPFAnowBwpqZf9WFUiyjaNVohz47Nmw0fdH0rvWFN4G1xFBBB/H89L7yn
P4/igPAFjzAmzyN+yXMZ6GTLbGNNHe1fH2sWE1APRr1uKjABKzK74SmwlGAJUHlOR0BCZWlDrg42
D9fObcSXlI3Wbzq0AJ96TnLh46j9zFOa7eGc1wNMUlbf29HPjgRBYMNIOkZVC4SJVnT5UyAD5JO1
QfBUgWOyBSxw6JaO2UVJWxabAiazoSpSCOKrFp6LTd1slSz8uOdjckL86CIWtHqIc9jvUyV+t8yW
gFRpiDBd3WwGBdE7XSFdkgzOfVYF1ywc+3Bw1YancIDpfZohqKkEgqdwX8mdZGsrByWswgsOmTXV
FMbUjM0GCoZdBR9pN7eLN9Bc3g3VOu+BGt1IsLbdtLbRHU2jJ5ssbYHErBp61asO7dwOJbP3kSTa
ufBbswCYNIepgMtF/9jmpK9WnroLEQPmmwEUh0HnvvVTY2VijjpQ+me71cm5r2vxg8LL4WS09bDy
mpu++nxXTLwDy5qsfm9uipETyDJI2p+F1lXb0XX8KyWSXBuNDhu4jlgb0tbFyTML8o6r+L/J4k6V
apQ6QTEG1AytJRQdP+99KqgGeB/vz74x/OYdqEduDgP3pFiTgVwIjXjCw5oTsRE9mDlWPyOpDiA9
grDrskioi8iAFmLPfpJu7seMhQVFBo3qLUaatFNnMYPmdo8SkC/Plmi/cTPdNI6MIJsbV0ijS6fZ
jj00Kkorvj/sQlIDSSCQIUG/m0hd05b6EKp84Wl+Zmb9GYznc5f9rbOXtD0UKTAc0OOunZ/3h1ta
zkl2CjsnQDl3PksYUDSBVljy3I+PqFHDze2hst8M7c/9YZZmhf0BXrIPKh7KMJ9nNUCzwlcekWe3
9iKS2GVYDuU3T9HfOrXbyWbjdYTRwErYX5qcj3qtD4IsJM7nhfC06MH5yQHEb1N0BhNQWH8kBo3G
co21fDMQgIfIPz1sfxTSkMh/nh5wsYHb9E1+tYMTTKBJ+61CG9L7fn8Rl0aBdhtQdCgLYhVnW8Mg
4ElR18muUn5TtAdkxIBqgIfu/powweJINt4jmA0AlfPPlVNmoxxIsmvuWEejSHe2rMOuqI+F6+/v
T+omRGLpAiBhkOsAxQww4uelG0xmEjDv0yvXwCXx6NcBL3tXjCsIn3+V2U/xcRpnEiSeECLgMc0W
TwU63qYKtreBVcYWgyUjSjHPGT2T7gk0o7x9ZnAU0aoihCw2jE5WtuJN3vNveOCbJ7TlLfrOb2ta
tnqbXZvem2pAz+CY/Oh0QN8JO45gN/0fVhXR6X+Gm1KVD1EEsB9WpA6MJqjpQGyARobzLV2DbN/k
O7M5zZZUt1VfOoPMrlUvQs86BmJlwy/sDcQKC1L3kJJ28eU+zyJJ0UWze8yiyewoKA3A6F/L+nB/
qRa+DLrrNrDnYGYBlzqL89gYeoP0Jr8yHW8QDWXrhyqx5c+AuW6cFx7yIpgXrUT5xZlBvFwH/Hwi
QM6Wri/9ZOwNHDAQQyd6SjQEhzQtVtKPhWPs6UDlTHBbhPY5esB1Go2pZMQHstKwsx8r9ZqLyUhq
ZQlvojuuD4wy4X/wv5vHsF2mZpE5Hr22//AWvtK3LSNBrPf2C0T6G1DLQOuxc+bs7n+7OcEXICCM
DNgVvBZ0vJTnaYfWNIDOyLy4Wk26gfLuDu2OLeyBfyhTHGTN3rnjnKk7xnZTnczu7/3hbw8Aymw2
ZoBugoO/Z8WUytTB63Cz+oriv/PUNk31E+oVcu0zLg2D3/3vxQSI/bzpJLugaEZesaudQwQ2720e
66xfAyMvrKUDqCwc1VyU2PHqnD1fLGXmlBucXfWiuBDdhMtOuqmDVyt/qXL75I9GnBouEHwoFLfl
yoG4mSPo2YAT4C/gBW+Z2kPv+mOTG+NVCBkcRK6JbVDB6fj+B5sCxqdLYDbK9Cs+hEVt8mUt/XG8
VmSXDWgzjXlcDv6mKQ91sbPHNsTNcH/ImzOIIfGGB3YHpSrwTWYxrIFdvVOalX71pCKnCo+qa6lI
HptFD8Ngi+eP/4fxIDyG6h7UU1BY/DzFIKjEmHMyXhUvs6hnzsarylPA8t8dYKD3x7qJYtPcPow1
W86griyLBKl+hYna1bfETnIFWThj838ZBvEf6qu+eQP801iCHg4O8bVoBjMceRsVyq/Chvcrt+bC
twIxHFhZOKOjLTqXtrNVAzEKMmhXyzyN7I3yi9X+FHm6smy3+BAwtSByg8KvB8gNoGSfv5HVtLRB
p1G76jWUBi0VjhSozvGhcurQLmH4Ko0q5lw5p1QjYi/RX9n4UlurZ92E7elnIGoDKgVN4xufKE0N
NWi8sLEbOyPU4eNXb2RGYBb1XFEZsjW/xoXdguFwzQKXD//ROXkmaDLNsUmn4aK9aPSb6e7EGp5h
bYhZ3cwHD5c5HAsraR0C2QNBgSIEefn+flxaN9ymAIHgwY1SyCxQ2npdaqXmk2tr/U79IjKCL317
MLSHYBhDP1kzk55O0SxoTTUllI9x00D7b5agVHlqWklgkms/fs9gTtrwNZkfY2njfxximvGHuDho
knVmjiEYSnYnt7ReKYgvPbiiV61g5V4MKghpW3MeOtb4xQwSGqpu+GkpJ4ZVXUSI9VRnrghHv2Mr
p2Xpm6JOCFFh39ORXMwOC7dyZieEkGsxPtRwilLoFoHCfv+ToqK+sMoIl1OIhpw7ZFI/L4FMISYn
0OC4mso3rkMxqb9K+F+yHk1D4aNWVCr2m+VesJW+1X+r3abeCGV5B4lKBCwG/e9G3sE5M0/+COQK
sSEg+qADzxM5TZDHsnTkscYQRxO9rH2jm90hqaSGgpdEKas1PbnTdFHvjBLnI4FwSRf6egctJCiU
HGDimcco/2fhMCGcqGsYMO9mTWTamR4SJ/vhSdfYqE5WKKo5bizQdSxcNEtF52uxndmgF0WNAXy2
/tSjreQPso4SrtKQjUFU6gXsIfNEC4ek9sKWVzg+sjcvVma7ITUNETLDYmGJ5t+pz43yZPZev9fB
N9nlgQtqMljYEYBn2lmrsm9N5QkvrH1VfhNSoSSosqKOCwhjgvo4cG3XjKzdSCt3Ni1N2RdIZlp7
kHO8tzJJrR1aPVY8dFl77DnJjlXtFiCzaO1R87U81MtseBCeLq5pCkkCQzJARuDHtoOkyiugRtaR
9B7ZDKZXHe1R5HsaOHzXlTrbBCmglCmezbGw4OoMe7jiCuAwiTIC6j3SN6xnCUmwSsMdQ6i0Nty1
qm0P5tS29TQVjz7cJJVK+lPdpvYxs1CDSjqD7pVJ2AZFZpS0YYISQoYjgCWrMuMhsNNoYErFCgys
MFXecGID7/CBuv5EfArlZ7t3dxDP67762lQrzT1y5V5Otj0e/FfheVnoZLCIAVd5ksRAu9PWNX9r
O+RikbbYCEKBeQNOAS7Wuv5y/2AsRQbUvpBHTIKaNwDkAjamsiWuf4W1V+SlgOf0RhkDFfSad+bb
/bGW4uqkIAiEFd7nN2jXzHcYruCEXANV+SEO6YNd0LNmKrTu/RroWhobRbBCTJyi5zy6oo6no6gI
xRZ4FHw+9+iUFsHoKHI1yuKYWOmuaPK4Cpwv0G6qIfno7u9PcinOIMnGmwxlUoBDZ/mZ7/X5KFGL
vgZj+Q7z2g3PsxXiz9KU0NIBz2+qt90ArAa8YTtp9eQKp/OotfWTV8Mc2fjTOO0m1YL/ih5HFgF9
GGg+4j7E83l2PQHES/KyNgJ4lYJyAoobdfJtMa6Bf5augY/DzK6oPO8l5JzG4Dp618xsQq0/4M5c
uQaWduCHQf6BKz7cg6zLRwVAI0wqu13vPfb1k1vCpza1wpH9Fc5KTWplSvMH1+i2Gs/EgNFk8GJp
+a51hweCCHN/xy0dYWjN25A+gmrjjaUE6MrM9sfJeTMhkdQJ3D2Ofp1HwHfdH2jhdYU2GwT5UUuG
xdicEkggAVYxLwmuGhAW/d8MN5OVHTnZBBluTwDsgHH4/xtxlhuYpMk7kmLEQDRbVoNUzx6V86ML
UFKu96nJACRcq+Qt7pEPs5ztd7fH7c8HjNnYZUSrEhfSqxsAl8XKrShgCKjs/1rGmU4YXsZgWU5K
eXNphAFtLj1JU3LFnTXCuj1xAEwi3/Ps9/3VXNwoAcoYUzXDvDGhGGSbUJRig6sp3FgB49awH0kg
tqRdASndlhowIyBP0V5BfEUZbB50HbuwuFTuFWTza9XYu9J3vza9wiI6TyIfNug8F+HkjwuNtHQX
5Naf+1NdOHqo66EXDJ1aaHXNX3oa7RPHyEr3agyeCEuZ1NEw5sBoNdq4uT/UQjTGUOjhQ8MImKx5
fZFSoXc1nq9XV3sb1T7pkRlRd5/BN/u/E8kAhplmNdERUZydX2bFpNyS+dyF+60TpcSPKRl2mkdO
kgCxUNBVVs/iOmIV0c5HAwT19c+3p2G00EQaW/eaZ35YaONXW9PPKnD+3l/DxWGmNgEaVfD1nEdK
nQ05CmTEvZp2o4WaYX7rTKvd1abDVq7nxZE8KAwD6Q8BBsf8PKFebyhkg0z3KvI29CA3Ewzetl81
XVoaBqotU2sRkhxoTX0eRnc8wWo/BbKuE1ehmzK0gF/fSjtNdveXDuan+LNmGQ6OmuVNTDUo0s0P
24T20zOnd64Q7KkfB82DHI6C7k6WcGBaL46UEVNPGsqWacM3jZuhCB5AmErj7L3UZf0GYKlqQrPl
xh7sQYhKOiUHsM+wHxua9A9I1NRWLxmNi0IAK1D0bAxR028jx66dGL/qfaAGGtMGl8+JrFUMFG91
6JuOHbIUgjki4C6s1JPglDYEFRAYd0XAP4BJCnuU5pJogfXFJClQnEk5RG7mQYqbQI6WmG16JTWc
RYe+TTawPOCx09Vyk8BfLEqAWXqCK5B7aAAaCrkOESsGOczQdeoqGu1uPCd5/6uClRrggl5y7AHT
iwTuY+DvdLLvbUWPoL94ETMmB/OEBzvW6Na5lcKHz4n8mvS62qkaLeDEyf0HH5CEXQqzlQjIN/WQ
FLSFOFcCcF2e7CetWXTsaqN5cPCazkKAMqtNBhIZniu+d2SonO/RHJW7HICBB8gq6dfBs4fHkvfB
V1gDmQ8icfSNpukVjJsoUOSdsg7QAsuhv0QwI8qt8ZgC6hAXMEU/wt/+H54v+Ep5i9f6UIhdURG2
9YEBiTzJjAP+bQybErApVCVFXFhtBVSklYSIGElo+QKw4QTWN3nbDJBqa8248JCDewTugjg9VWTU
eRsbwLv/7ZSn7SqSuZFuZf6xBOn4LBvHPkLivL+4CniDBPIfp4aDkU3sXNtT2RuvFPJp2FmWUjCH
8o2XquBk5a5ZCr8oG0K1CKHxtp/e56QrMrdwUNWuv7s9GSNSqyEkmf7qcIEMJU9W8q2FBAHdEKgl
AjkA4N28Tds7PrNL4TpXoGs2VfGide9SMaBqQcHufzGxyo26gfwi6n8ccJYFWaljaxpgV8BqXnn5
XVm/KnLJ0r1jPaIiFgp9jOQa3GThGQN9RpzCqawNDNIsC8ryDgw4h8AfECp1EkGZsJXAtRQiHTwn
8OegYnHTvKcJTOmUq7yrtP4YxNp4I7wcoLC2Eh4XJwJZPxC7ACu5UX1XZoc0BaCWK60cbUskq/ec
QaND6+pfquvsB2iOWW+F7eYRhNHMyOl1Hhc8B8aGeizGDMRjXrb+f38bIBMDKwslKXRk5m1xgEuL
StHpZzXeX2AckhN8FPONBc+DlezSXtqvSC/RaQXZCG2DWYciQUmLpuPoX2Fw18RpD1w43Pre9K4w
Iz3z/gA8W8bELL2NDzUpQGByumurfKLGQ7VmDOzk4nZwsEIpFPLBWZ1tk0HoZ1wALqrKEPaRAw22
ZUlhKe7nVug1HJW83K1RSQlUVGelcagZyD8omrgPUK10d0Gmkg2Ap9VrBv2Cjatp3dZO9nrZQgUu
QbEp7qoa/x/PGFRnqAJ4C7gy1HQUaiPK3iCSAeGnQwPBBiIfoUfiAhAQ9/Q5KJH3d9DK8s05e64y
raEghn/1oMaX9+StlzCKds0k9F1vxwcZGRVk7O4Pung4IIdiwUkImmJz2E5t1W4LWggGlcNpYPUr
BB6/JjlUS+6Ps3g6PowzTf7DgzhI9EZVI7BkPd7BQ5aFNty27w+x8OoIJnW0/5nKbPuZQQGiCrK7
K8QPzOJBONjl9nOKHOD+OCtL9o8N9WEqHgDDlc0xlaR5hQsNbsSXWn65P8a/vG2ea32YzPxd0UDk
uUDC419ZDZJRVn0tXC00bXHpRPaHVu4zZtuA0mnvqfX/SDuvHbmVZU0/EQF6c8timbbVlG31DSFL
7z2f/nzUzJndxSKK0B5gXSxAkKKS6SIjfhM+RZFoa3njjFqxceutD5bDhw4dTLdlzifU2cgjrjbP
nZDsBKgTKYQj1GL2G+Ndu3rAdc0wZTwFqdldrg9tCLI4EXrzLMae42XlfZJrdiepJ3VUvlWa+quJ
oPVM/Z0xhXe3Y68NEa8flcUD0flKKE2u8inNrcI869mz2KeM8ENWv92OcS28wtXK/QODnIsIxPdi
/WuCVVRmM1JyKp8j4VtqovA5nDTjUYyfTW/fUhnqrVPfou2qPbXF0xA3dtv/2vgVa1/5/a9YbJEy
BSg/TBS+xPRZHCI7CsydoO7jHKqrucuC35IHFXrjzbW29d8FXTo1xYMMGIAz9Gyk+blP9C91Ym5s
yWsFj/nzAmfjhuWJcoVsKNNA7eQgMs7REJ/LcnwwizjeqXlxhqD3qoXJd15KOAh5PyPZ3Piqfzvv
y706PyhRDZwLscs9EhiiV2tSTgrTKqW4axBm3xmTV9+Zrdqe9LIId7rpZ5+TcPTOGGvHe7DyGSrb
kPRkz89soRB+1p3PDMRd54S+F5ykTjYO5jT0TjIa6R510u/jWOk0g7Cqay0d+dhSFL90uka7FVDk
IR7NwfbQIU7tXgb5dnvlKKubhHo6MBUazeggXO7PzKzpqQeGcZZjjpn2j14L2WPX6/LJkAvpkEdp
vGtzKGnllJNeNRUWxqmc8zwaLdazkLpGFwvHNGg7t4dWSRdiMiB0xaG2j+oWZvLopZZNvdk7+SQX
OyS7xfth8KqjxANxB8BQ2NEyLO95V6mPFgr4dgSS+MXz2nxfCKXyWGp0QxJ9LL9Y1cb2XV3C1M1Q
Jpo1A/6y398d+TD46qniUjyHaGYoWrvX/9FUFfUZFvC7CPMveBchbNRs1CTSYLENnTSuHQHdWiPb
6FGsjgOxGQPmyVyzWux/LQgQajRl42wW5Sc5ze8nQ94Isb4V/xNj2f8sUP+uslYzzjlGlEmLGnKm
T79N5F7tIe7OqhTth0G4zzpEb4MtvvtaDoBB1f8O0Fp21BsUxxH/Nc4Deqi+8mrobk6JAQ3I2/th
7UPOUjpA/UirryTRcLAAwhvn5lmqPPizFrpyQrxx9a7GwAmE9TY3X5YAbqEI/EDvFIMKkmzrOeRG
oZO3CC1rr9r5PprLfXPmvlgRYinC5MsD6+yLJ0v+AUZnH8X3ajWd4n9WGGaJvwu1ZAwi2yzEVIat
8+g/SUZm163dKB//i3mhsg1Mat5Sy3JYaYm5iay/dTbE8YU2xcvYGBu4qNUvhuUjiD1Al1d9Pq+Q
eklPPVgRJSSjOLFYXn0iOlKai7uqauWjIaO6cXtca8cvdAwKl3M7BOzG5fHQaY2fKclMxUDOoNMe
8u5hMDfu6b855fIe42SgRcD3o2K5WAt+02gwkWuaIBl1stL6UY3S66QBlW3yD0YTU5v1XNFszrzI
XEmoQIYpCB9PPgaSE+U55TUV47tGiTq7RM06MP8EXQgUGleh219jbWeAr6L5yXua/uf85+8OS/Ko
sSqUxjpH+VT+sMomOZSRKd/djrL2HnsfZZ6Td1FS1cwBFvA5tEC128mAo/diTacsQbNDR7ZhY+mu
HpygmcDjYx2nXpVXezKUEigaeagno6evgk3R0Zh0As2AVg2iEm33GqsBaPtHSS7NO7529en2mNcW
9/vfMJ+v78ZMgas2w641z1rTYekwBcwk7gqBDEtRdhOtdG7HW1vXtPrA46D/SXVmua5zhBCFIjHP
alnvswi3DM9zKiw9b4dZ/7YUrjmCLLq5SwBzI1Ig6TziDH727GujB+chf2gsBdsEJXhpc+N7ng9v
jaft1Drd+KjzclzuK/NdcPnyo4oNpMncCoE+TOZTVEV3VpRu3EdrSEDaTxDnQDvQclgeEHGpClmM
PtRZE1+sLHcm774f0Kk6x/h19Olebvu9J1s7SfePjeRvbMi1a5fMV575EJyIy89rmU3N+57oYIoO
ypT+MazqMGmekybl1st47Q3zPtbia+L9wCHfoSVQTdSVFWnEpGH4JWfTp6ZBg8EfcorZ7cEYxOPU
KPXGSrpesGi/sD9xzGWcVzUuKk5UZoae7Kb4lTU98lAnTfh9e7Vef01ikGYaALVnwMziraiPco40
SqeflUD4hnkHqs75oyDXD6VebJxx1/t9lrKZrTZnC8MrPqtQ99Cb1ZaeYnqkMwwv8m0oFLsrHhRz
a69fb4PLWIthlfkURp1Pi0/OZq2A2tG2TLevT+zLCIsLLEDedAh0RhPVbmA4WdPsal4fFGH19vdm
zWJtPBQroCxyEQHfXOSaU2I0gTFE+rmLpMfSs45Tv3Fw4I5wdXTAGER1mvOJFvdVWcQXeNU16ui/
6DmkkkOMl8kplYvWabgu6t2gtdqdr5jTPpX76lNvdIETgXy6K2rAwJ3lTy+DUGp3IrLRL1lWBAff
jNWvURgN+NE245Et1H8F2Kd9IL2IT53kJadC0Tt7wiJjV4p15FQhyDoUJGRtD2O43McUwD6ivs0c
eoF69AaUJMum7JDFTbpTksmJY+rwk5Q6MPdZbUQHBTapPYlxcB9jXxBAzG7j+8jovlWV/scg+kMt
JeJLo+Nfk8qxtW9yeH2JTjOvSqLOCaq4eBRadToMXqw+QAHWOtsrO8Vuunw8J4Pun7W0ho8HPmSH
hZly0ILoxzDWoJXyQNr5BWIkaukJz9aY9Y+xFcZ7qjEd3bG4OFi9qDqY7OWOjnD7RwUusF3iorLL
h9az5TAI9pYXKch/ysUHrw3SHfRY44sn6PnBi5r05GPQdSjLun8oykhHKmeQ70pDfS2oatG6NFUb
zUDfpUzQ7QSfdqZUg2MxKyl9QO/3h99LgZPVAqXKdvptbTkarJ0m5HQ89qg+cWDNR8C7K73tQGoG
FfoLkdfYuUhH1fQxm8nt+N9JNMhLUkYzZgVIKiFLPLOFXsI4KI3/IkfSyYroaQbeQ2EWDl0nVN6w
VUl7t9LV73GTPnmJ+M+tjsvwi5uh9ds2HCj4v+ij+W3S5C9a0Bz7Tt64AtbOTFiuMyYOXu+VdbrR
6KGq4jbw4nXawUriB+D5QFthKI31MZO6jQf12o2DcptFqkfr/Sr1b4xa0npJ81+MIDikcBu92n9I
jC000moY1LBA74PtusLw+42oo3Wq+y/qILV2ngWP7KZz3+qH25fb2qmJGTbATB61sE8Xp2YXBamC
vq53zs38p6rBxW8kbyMbWosxsyNBHpFXXrFOq0ZOxdaqhbM8UjRX4HUnG2/zlYQSXNN/Qvz983e7
SmpTtRo1OAidXujog1udnafxyW+sz3LZunplOG093ukDp4+wpc20tqUt2qXc1yjGXFU7Y1yStNAo
vPNgJIco+V5QUkzG79G08R1X41DhwGZjJiUvs/OwGZRWTCe4/9lIQ/8z7jZ2a3xQs9fba2IFxgV6
RURIwlAQkaMccXlGYZ5omTT9hTN7S+aToqKUCah/Q1bzn1olRgevTk00eJr6BKpecrJ+ME+06kPn
9i+RV1II9IyoHMxuPiCgFr8kV6teGSAjnceGfiEuTtOu7sXARtJixABBSl7HHgsEdI6x/NQNXKU6
LzoWoahxyHvBr4Zr7jDEPgjCuoxAfLTJUSmmb2blA6Ki/XzQ4nhEnE/w90nR/gkt7SHstN9t3KpP
Uy23TofxGeXOccvnfmWDM7K5tSLhXAnd6vIbqyXdwwgT07NgJKAWlL2fGK6Y5aeNL7iSshDnr+M9
dFH0wy7j9H6R9IkQCGcP+cUsLoGlUwfOFeMlnTTshTNEeQS7QlcbxaWjarQvnWY+jHQ/fD2707V2
JwTV0Rz6J8ms0VIMTxL8s9s/cuUIx2cIQ4+/6lXoP1z+xqTS+rEQJeE8th88EbRI4shiSQtaO6Tj
h9ux1lYUjlR0f+DOktYv7l89VoH9h4n/EhaenZc/BVN3gvjYhsdRkHf6lvXMtRgjrzCeDjr6r7NB
yPIS5v2e153cC+d+0CRsITDDCTQFumcRAfiZAD/gdCe7E3XRR88wG9iKRuL4jffKGwEL81bx9hjl
JR91L/F+DgnUiCJVsT8zhOaglJ3xgPSN//H2R1pbnHBz5jsBRQ4Eyi8npOSekfvE4gAwP/szjgia
DIJv+9tRVs4ziZcbuiIzPfWK5NuYWqkPWQYtr0akkNw6dZoQSrZXpRKYBOTibsdbW2a8SDhLeCzO
d+vlqKbE78n+cuEs0K8pKKb01p8EJ8kSErW4sczWY/H2nyX5uRgWywyFxdSqc8YmzAlqi8tv2jo5
QjaFJNiINtq3h7a2qoGB/79w85+/u/8SNZcLLWFoU6TZvnS0YOQY1pdGdsNKhkTy7xuWZQ3Gd357
z4/vy3Aa2mQVnErvjGnWSfDDt85Tjr0Q7qs6PBbJtJFzSfO/d1myAU4MkIf8hFTWWEKvjEZUamkm
V4y1+gtzSOT+pqPWcdDv2bdBbKPZvBN6fS+m1kc5Kt/EtLM1KeHgNr4Mff9YFsXJE8OXf/7qM8x5
llgWqRMu7Tv0cZDFMOd2mrxDJzR2Ut4LXWvHQXAa/HQHYHdjmldW1UXAed++m2ZpjLoY6KJ3NlFs
1mIcVDPGbXFLjaMzCdLGNK/AHghHDemvmzP/8GKewQJ6WYweznnstJH+V/ukTNlBrN/05GNulztl
7I+K152KST3GchqReekbh8TKyuYnkFhhFkQisNxIo9DgRovbO1oRnq0Kzy1OnsVBb86W9TXJNs69
1XUGo4IyJ+CKq0yuKlCHA/3FuhYzR020vSk9+sOvHIt5D3B+au48fSOpU1fndHZbgjY003UXJ4XU
4VLc5pV3DvQP+QCWUEf3soGZokq20bjG8Ip1uKAGNn8XKT3L7kAaFmj511K+EzKEvP9SWcgIp6fY
EB3L721atM+RqR/z4YSD6g5tzl2tyfbgnYRe3kUqtnAPoThyAAKIa855AtvBO5rac0SG7vfPYfhd
805afKfL3wXr66jdTeVdQPf79v6R1iaX5YUWE6VKPsBiPddBT+IGN/nsD291t0/Hc4ZAmRFMtjT9
xIfTbqWTrHcvgvac9RH4+oA367iXrQHIJY4tYoSw0ZZyjbw2I/NPkuG+zbLEi3vCU5NRl1KYT7qP
imnjDO1Xy/RsUPZwCZX9OEGnlA4FYLfiTZE5aNHsVctvAnhMTZv2avTDr9EeBRw2DW6HiY+aIWA2
C5f+8aJHK1cdr9x6Ba8gAvi9GkkNq3bG0i+2auOVRhtFmkVLqsW4tdgHLJnS/5P1kyNL90L/JVOb
Xa59bYqnHMxfrOw7XntycFTEQ6pGPJ0x2U3fND2zPe9BEpIj3NHJ+FR0x04917lbW1969TQNb12D
+Wv2Ky0hTobmqQjuNpaFfH3czw9fC3QvpQtEBS+POdOcsiaoPZW2h2R3wbNQ36fxw1i5wDpInL40
5W81xLb5EG8qNM4rbnHTgKknV5u9ynElWqxItY47lK9L7Rzp6pM1BEdNp2iBgMTtIa48iWfoPjiu
uTpz5SRhAN+wirLSzqYcobb62Ejl/2eE+Re8uyoGv526um7BR6uur9V2pHy9PYSVvUsdS54hthgM
YGNyGQCTZ6Xzs1JHJEV9UocWrI/5ORqKT/DNndHwT4NWpxsX0trsgHlBh04HpXz1HDR6uZe6iNnp
oppjuTaqj3kHpDTr1C3K4FUolh7w6/nxyd1DbeRyeJHOmyks28RFbbXKvujdYWo3+JxbIeZt8G6K
ZD0Xuq4oEzfIxu4O5gtl0DZIzrlsbvVJro40RgNkcH7ywOC7whVMfp5FPpYzrtgjo943RzGKDBuG
Nwx1SFitnx1vr46r3H4OOAPzqcpQwVpmbFJf4tZsFbEbh18DHeXa71WdoPZ9uh1mbVzQN2YFOlS2
AfNdfkIfIca0ba3YpQ1VHZogPRRmDdqs/0k2fNIa48/teGtTBr8H3DbpwXVTuJyU3vcsPXbrEad1
MYg/1b56LmT1X2unfD5QIDwYOQJphi5WXwIqW7KmKXYTGIgVAizFz7L5enssVxt4EWOx/CI/DNTI
E2OXHP8XLr5fJ0W/p9FFrwazBD9/hum8pXmxHhN1DRirlAOXt9REnW7MBzXmJA/tOvio94XTKG8U
7tTuway3iu2r04Xow/8NtwQ/CTCLYawosdt3vpNOCO125c7fWhRra53eIw64wN5Q6FlcV705ehJq
FoUb10bwQfUn7WtUBig4fwo9zsLbs7YaDDQTfd1Z+G5ZBBy1zE94eUH4qionV6lx5uHdrFuMGPPG
FbIWCmtp6m4oV8r06S83V6IWStimdeG2NcdE/2XMIZ1MP8kibw9pbVHQwlXYUTMmabmJUy1vY0UR
chfPEukgxKK/EybtYEbSL12OPpLQPIqN2vz7h+TkgKuH4C73vLW4INtqULI2qjIX+1xgHI0vPBpx
NdqIfwuOP0byRry/qcNFajFjFefuoT6L3l1VnrRRCnWhCzIXS8CIhtMQCfTKdXlHa880ipcqEPZR
3mNJYn1uUmGPveY5iUcNnYk67ssXWaPSWYRShO+e3H7KJ8horYl0gy13fvGR3S5N9mgmyh1xBlsv
0MkpulR8LBQtdIpSF/dFFla2zl+58zK1t/W6DR/8IPJ2Q9XHL3Wp+zZqVqVyrGOIcDbEN2Cj+Q4L
FyfhZa9PEJ94o3R2kgwJia5vnQJRnB6rzhfu6FR7Dl8vOuM3lkkHpYdyJnmRb1Ng8vCAKdO33myl
s1hKb2bufStCYawPkGxoqYexuO8FA3aFYdYooaSGmsHhMv9IeAh/UQRRtq3BRwqF1PqTXuChmEAt
cUUpsBIn0mEweFNQ3dEOM/eqUIl7JPK971Ysy0C4IVDshDiUd4maafdpgmmDXsOZlQDCPqfDqDh9
HvdYUKUGH6avNmZ+5RTiEUFrCiE0SjT6vP7f3fOYryWzJ0jmxtXvtHjz+mev+Pez/CLE4ggyYwkt
ZZ0QRfhdV8K7xDqaCP0PFp1o/9AGWwiTlS0LvAQtLZoDswDB4u4I0snMZCHMXHgIdjOBD67BQ6ad
U3XnIvgpRBtPgrVPSLYJJpd7nnra4j6sfCzlsNaJ3L4v92bbu1Jbgt03jrdPorUwGtBOirU8xqk6
XM5U0FryYAU91243FUczr2vKGpG3hz0p/heL4n2oxYyVXhJpQznGLiN+MfoAMuXd1H24PZ75DFse
ORqtHOp081f7W3t4t/KKATE5JKZiF4rbr0lAI9KT+o1vtnJL4JgJLxJxY1SclhhfrTGzNNbU1PUR
LA+nNyl+Cvv7ju17eywrc0MhikkBL0apbfneiPqprbyGJZeMg41rJgQOenobJeKVIFDzwDIi6IfJ
+DLr74JGSY0xTd108h1Fys4wi07eIL/981gIQ3cN7DoEzmUTgpsNrXM1TN1AaV0KZ3bfy6dCGw+3
w8xraDH9PNDmnH+WF7vqVftAE1NF9CvI4b0tW+Dk+2ivSgjMn3Vo8F7X216y8ahZWQ4z4Fdk1fE0
vBKbKNVWSqLEK1wrGT92xX4MI9rWgokW3v726FYWNzVBzoJZ2AJt9EV6orZlquooobp1WP1Ram5E
Odsozq0MhltzdnIhQ1ChI12eByh9tUED793tg/ouFvrPZHmY+4QnEvSNuVoZDS8mVUFCj7bUFbRI
CKs0AI2du6qeU+ikUyBY4xa9cHU8s+ITyvUIdi/T79RohVz3csajlvuprt9qVT20Tbr3ivTf1wHS
z4oClg0nsquypowRQRzkjKfMuvB5qOXfQuiFL03s4zmloEp+ezGsXEhkVxx0fERaScvFkNdjN6C0
kLt9kklPU2MEOznuLOTIW2MntU0ATzs03xIllLd6LytnBqFJ6TCQ5ORYvtUq6n6W5YWFK9SvwtA4
Rv6hgWd/e3xry+N9kMViD4QJKLJGEF2BgNh9iDd7C6vDkI05RSFJuuJQGHiMo0E35W7b6Y/aWNyj
bQ2ObqvEvjpR78LMA313JcUdOTm6Ezl1FTxFu+NEAjwMLQJ1z6r0LQy+/RffDXk/mBKonJGCXYbL
kIbORYlR9WGzA79hy/XH2xFWB/QuwmJmvFzj/VCLuStl5slCdE9CZATAwWC8qGZkh+nr7Xir8wRc
BzwNhXMUTS5HhFpE5ItYlbmTHMH2mv6MfQk+3RM2Ui6Df2dxeXDV/ifOIuUKhzIvtLLNXUPOR9y1
On0v1WO5y4YWRKrRCFh+9em/37/cinOJavZFumoIaANYk6biKRgBgex+Y8oabukhr47rXYj5jHy3
AIt0SgX02Qo3zzEV09wQHUNd/xXEv6TIuT1Va6HmIhHvdCTw+Z/LUJmHAxTKF5nbBtZOzpMnL80d
zDZq2HaYMaSaunFKrK0N0mRqESj3cPIu5kzJBDFRRyNz5VzCIyXkPYkNXrxF+NgKs9hUA2eRFBiM
S5B/8WK1lfKntpUirX67d0NZbCuKNWNZqSYxUPqqUfzSEjfsSrtB0FbfcrVfuxfff7fFoST4UI79
hAFZzI1afUH93unknGtxI6FYO8bxs4V+AHUIbt8i6xflFEkTxENdOdMegFQ9KkGwEWJtcoBTKAh4
aDOFcfHhDF8fKe2xBmIrt5XxPAlfWmsjWdmKMf/5uz2kjbqaBZLG5IQQx9CYsbrO3lT9XZuVmdcl
Y/ONZNMS/NVRlCp1fUhdaZDpgJ6rpnCU9Ge+xaZdO8H12RRjTpNB5M5L8d1o1GDwB6PIc1fAEDYo
Tu30ppT3XdA5huI7ar11l/9t6S6PViZo9g6iiWEsBwb4KgFrneTuEGnTgyFo0y4SKsURB0k4RiYq
AnrXffZElGgLWRv3iPVE+65vRbvKsT6WSn3cjYpSgYYW8l0oW/m9B29x4/Ram2R0H4FdzO/hK2go
wrN9PzYWh0n2JZYLe9Jf5XbjvF/99O9iLBbrBADcTy32Q20V2FT3qGZPn3NZuS+jwsGiD2HUKN5A
k6yOC20NEjYVx8TlBkEgDLZoSWYKNXpXdndB94P+y39xEs+CZv8bZHGiDKjRG+NImRbpxJ0qhHap
VXYdfbp9wawOxdJEHlxwcK5wOIYgzTYJOp8vf0Dg5TjJJLuIP92OsnYUcyHTqJ+rWDxOLvdHVJRK
249G7lodTKbwk5cfU6uyx/JTkPy6HWptQOx3wOoIt1r0fi9DGZmWGLGn5G7jJ4++KR+k3r8TAnMD
uDN//eUG5Mk4P7TQK7SW3SnDwx5R76bMFdUCWIEovAim+eP2UFYe3/MrC0IkvVz+W5wqVh4JeEsI
tKaKP713anRrZwnI7GZ3YRE4oAvKcWNhr5yXFxHnzfbuHItj8sWYD+cO6G7FylPpA1nhIamD9Lg9
tpVpgrc3a4Ja4PeuthDawakYxrTdGgGd4+hQYTqcmhsX2epwkAyeW20ztm2x7JQ0DSYDAzlX9l+1
tDgirhjV6JLl/f6/GA34bbQiwFbjJHT53dqKJ2reGrGrCl8NHeyJ+dqUb7djrA1mTtjhfMx6fUtC
oJ5jam1W6txOBnWLmgh+k44YF3Y7bqw7fWVx0w9FG4baD02pv7qB75aBEDXdVLVV4lpqWL+UevtW
pl6WI9cQgdDClOkFad9zmIQHwY0QJxQS7ZBzWe28oBBOzSRh4CWJ8d5qptouCyg0sTZlr3Ams2Nl
ZYJvJ0pQHiykZ7FgqZT7rvPHozkJ1V4rtNoxkA47IdI3uF5dZHbV98MxFtTIYZo7FwpR/9SBFcSa
uJd/5UkjPOiAIkH01Yr1UyxaddjJmdk6StvKzjSV/Z9GjaqdUoz972oSw89+qkU//Ty3TrkXSvca
sv2O2SbdEZj156jLqPjLo4ESZ47xdx6ohwZtj10nYIoo5xheSR5tsyQOs9+tks2qiBBd/dnplcbv
lnfk9bzDFuPvUYajO83cX64tnQJVptasLW/Mf0+atG+q5GsfSI8p9uK3l9g16RSEHgWXGbfL4/lq
jWHBPZWJ1MZuOjuQ10HNrUPHelflgBf65t7Ph4ehEt9Gz3xM4ukIDfZVjOKNd+PaiOcq7VzzmZ0N
Fm8QMc4qMYVz7wLndIcwOokdSbWW1ycTMPntIV+nD/OI/xNLvvy62pB79Lbo77ZThfl34+jTXTw1
h6L6YFaQe7dOiuutRTxeVxQFZcRYl2d631aG2ha0zNMOD1Bfeuxk/Xh7SKsheMGxbIAZXFWgpbiy
GlPrAE6I7AP/d40X7+0IaxME+AjqNSwSMpTFueoLlZxrHb0U1F/OCf6cUhR7dmhEnyrT2LhoV2NR
A6RgD8yPTXA5Qb0oW3g2e5EbQdS9SysURSujHpzOGDInsMpiowy49vVmRWweC6RDVz1WvS31KEcW
3VUH3zj4UAT3rez1G1nrdUKEwReXN4pg0LNIji9HlSeSGodtRpsok4Ecf9HKH+Z0kCjJ+aBCbs/W
aiwDJTj6OOxrbRGrbiq90ZogpiKSdp90XsU7jaw5t2XF844ojRk/JiTtNzbxPC+XCRIjfBd1sbEs
LgzJSyMu+GA4pR5oU11ppR1oyXxjfKuRoKUAul1TsfUx5IjryAcRkn/LBnBq/QdZ36hFr8RgmSPl
YMJlgNK0WIXimIuQe8rILXq8zRvxazEmT7LfbuRfawcwTTbWBD1RSjvLw34Y03qSMc9wAZSNj4ks
fLQkLT1UXFggR7nwjSH/UQma9qR3fUcrvclQbE/0xwLO8pZ35cpWYNEAbqCIR5lw+cjMhLE0+0EN
3QE8QzdgK9x7n2+vzZXjF0A2Rcj5kXhd3xr7SipHwQrdRPmi64GTiOoxqB/LyHIkDH2LLTmZtXkk
n7Zm4QhgZcsif1DoSZcZKaeJV31IteoZ76ETeomvt4e1cmjBIxe5n6jQrFTRoM22DdgXt/Kqk9+J
b0Hu3VlgecNW/XY71Ookof6EaxIoQ8qElydJmRhIlBV8QVRzc2cUFLL1KLE29thWlHnA7zLCtOmq
vDaN0J0MPDLF4UXL/Y2Dfi3ErBdI+krl8eolyusxagZMX9xuEg4domhQljYwcde0RAWUEBAADl4Y
CYD0L4dRFfWY4H0ZuIFUOnlq7eJa2gmoyufJcNYDAR5fO/xG7v7JV4fPRbH1olvb37R4YAYAQlgh
srJVk2ZsS9/1Y/msdS9F8yMTWtQt+9hu4LpHinbMGmmP+/RB96WPsfRfzOT7X7DkuQ6a6JVqxi+o
dfVFzL3PXWhtHP3ro5yNM8kl8fVaMgb1ENkhiAq+K6RW9k02kD0dRqk7CWYjPKLb6B9VjSw6Nzzw
SxaJe4AoDSB4IECxUlX72ztkZc+TzVIUnRt7WJ8s7r++yOVKHLTAbaSXJH3Vyt9+vvHQvGYPKyZU
dZ7oAAVpJS+l/HPU0LmEstBlj/yiBvczwKc8bn43ZXtAXOoBU/LPSiy3dtAgXn57fCsbB90yyMOz
0TZab4sHghm3WVMLXegiWu7tYmXAaD1JtxoDW1HmP393AjSRqmRFTxTU2GyVMnq7yUBYuQwYyMyr
pOas8/K8DIFiZ24ZeBPywi1rdL9HIfyIJU71ME1BfBoLaTxbyAY7ijFsvXxWDmyQBhi3UdIh8VsW
cEt1iixk3UNXKNt7fWjuE3P6JPfdZ39U/9UVZ14q70LNX+Hdh/QGer1ZTSg6YJ7dtUHxLKODujPF
KPj3PJ1VAQ+BbtjMEF58UC+Etmy1U+iOyjHJh2dTeZSSdlfWWxoAa5/vfaBFsqeIk1rlJoGq5LOH
MrZQf2iyAQzZVuF7bS+Daaae/H8cQRcfj7JIIUVjEbitJvmOMfnF58HX+ke9AkF2e1utnmIgcq0Z
g0AjZFnlLcaijgqcTt2xFjD9yujADTHOj4bXDAXIQskOcCAZ9NAhle8cLcJurIhF/bfSt1teVKvj
nm8tnELorS+3RpxFHWKSpu/qg/kgJYhtdp4TJBsvx9VpNGB6y6QTPBWsy6UZpEUWYEEVuGLe/DSj
/DhO1u+4pKTT1BuZ7uqAEKaDgwHQB4j/ZahZJkzrzShwJfDi+74ci3OrlTgLwhzeOB/XjpX5qTqj
dGeQ9eLSHwU0y8eQeURJaDjXCW0BrXzRan10/EGSnyq/VB2lKsetbGNe9YsnEORHAEZzVXAu4FyO
0cIiDEXBIaBJk70UgYU4vGY3yWiPBZh16lyJgbWGgQDsDsMKLGergzfiqnB7Ha9NKm0iROhAlqM6
tOj2F15leLKZpO7QHvMeUquOk9x4p/TRxoZZDYSMCu0PDlBEqC6Hy0NyrHAkSt0k6I51+Youri01
X5C7uj2gtaWDO8osDiyxP7XFGeDLsTB2GOC5Ciw/j7ocDX6BbsLtKGujQYqD/Y/528zjWYxmyCs8
bPvU7UF0VxrK/sP3CEGtTPh1O9DqcEwsQ+dDbTYCvgzkUdKt9LJO3FZqsSWt0udcad5aLd7IUdbi
EAOCAe9LkqzFNojCQbEGAzoSjh7kXoqP1pqVH6e0/nx7QKsH5/tIiwmi/ttVljQkrqSUB7wKbFQq
HnsBn9BEuwtD3dF98YCtwMdJ1+wiCT+rufTx9m9Yy1bm1xerkSqYuawa+XVUwz+cEhc9hDfQeS8o
oh5uh/j7/F1ub8DL8t+m1lzTu5w4CTWobAyz1LVK7ZNaTshfhE5fMrw433G2gTdQa9voh0eFpkM8
WPdpHt2BY3Nu/5DViSVfmtV3qCUtT20zmuTUAvzn5nLZOLVQIvlgQnMN/otCCzVLqsNza40rcbHB
4zQOw7Zlg/dDHH3KtNA/ILnhp7bXQm69Pah5NV59XFC6MyKOiukS+FJFrd5lsg8muJh+GcW9BZox
ze6VSdv3dbO/HWz1C5pUq0jNEDpZFpwly28GyFIZq+UM3sbGQTQxtohL14rxf/917lYuIiQdlmqs
MCVwa0/rzG1UZHesfDprnnk0wwgDi+6gImFW2KONS64qO/IkPCF0hodRcKoxhN44quczZfl1NdDJ
cwOOEs9SkBBNvaIHtAmsKAFPhO1mswuUqThIZmY6htGlCCyXSANl1mfAs1vKVGtzO5Oj4SAhEnpV
TEvRkfEzqcxcM2lO1ih9K3PkNEZyu/2ApwkExi2dkLUJptrDg59urXr1RIrEvou9GuT3KDymRY3t
4Ksqf//3RQRQ2rJIZ/C90ecL5V1ej7uhECQ4/7kouRzLJj32ovQ8JVuCRmvZDAxtHNWQDzOpm12G
CT2JjMmywJdL3yzk2T3/t1h3dmC8tnpqt9JWo3btJEV7mUctpX7YrIvrKU1NpDlVM3aNEroPTuNF
OW2sxo0Qy5IEtY4p9k363FnQpHfjUCbPcuD3G1FW3+go+lMiowDDJl9cgOyisRIr2kpamBrfRm8I
T0IopAj6df1piL342DXV+EDNMz5IUagesnZMtlonayvR4E3Bnvsf0q6jR26dW/4iAcphq44TrZ7x
2GNvBF8HUhIpUYkKv/4VDbx7u9VEC/a38WYAnyZFHp5Qp8oCTnX5ChOJgeDOl3iFjRm8ieV7AeW/
ko0ri9VdcJQ5FV4Vldsr7SLmVJhvhtjXSbqPIYD6wDtvJCrvcCnUeIxyqBVZK++hLmA6N7k4/wQR
TlZFaBp3eBHCatzw5s6uotiRx9sXTfvwnltafMjZ7dA44x064VlwLJviWLr+ruf5vs+8+wEzTDGD
aFuIWZXI6D6Xpb8tQ+Njn+YrAb7u3KJ4jVAHtIGoHDiXVzEgAdQhB0RU7ggqNTZA3GxeWavOBDAm
qKHhvdWoqNTgpBQcDVnAvejHMOXpQxhAYvn2jup8CoTk1WsL7DYQW5cLkRWow6cQs8IjZJIoeXNz
1AmeKu+xAy9nYLzctqZz/0qWxQVHLTocSyADMWfSjhwdNseHRqqQ0ZGz6I4W7IkUzkPE5Fooryv7
Agj0n0W1y2euOTJaz/NzdNumvH2SgtNNaTb30AwG9IT3D+BX3RvSjycMIcZh4ELcrlsjKtF+SEzA
hphoQXlwGWJ40sE0nVXDjZIXm32fIed9e1d1jgVgoX8NLN4Frys6I2+wqxkHGTaEDO96k3133DX0
ve6aAwmIdiJEgdS81uVeshGFQGqgr0dMw4q9uX+xICfoFOybm3nbv1gT2idguMMVu0pZwpIGvQka
7BPSwKdgcj9mLt8GTvnjthntgTwzo67H2fEoxnDifout8/w0psSGQCRgfcTYFUUJKYj9bWvaD3Vm
bfGgWmZpjJ6LRSmaHtrRWFCwpPsraKHbViA5eLmmHh6QMxBYngxMxSNObz5UwUpPVOs1/l2It5zg
FA1vOigAwTc5/eNILWgg1duGeyfHSj8EZHht7TVIt/bwgfIQo7cY8r7io4UqTx9VFJwQUtgoLqTy
jpjecewBHmrKu9vfSXsqzmwtvHtNQ/R4oV16CtIoj2s6brvGfZRzeFfAC8tpXou0tIvz0DZBccPD
vwsvzMNOTGYD8B2V9wwAETFtmsBA3eEvCgFqOkchCjHwtOQcCwofIB+KiK6JvpnGiyO+y/zT7b3T
ejvMqAPeB2oX1C0vT19FHCaJWkrHyU/IaOwqw/t+24Tm9CG1B2k7uPZR9l0miMBNpKaBN13N8d7h
d9jQKOqauB68l3YMn4LS+DTlULK4bVUTV11YVd/wzFVU6N/5AQHWAA2sZ2DH7nFWN67Xgz97/mWP
xjcDTPUVXYOLaG4zuLnQGcVYJCQdl/tZCm+QLCww6hs+NKKIQRjso2N4e22a8+civf89Ig0M2HI8
FlhZ6AnkaPeD0gYBHMHMBD1OGd7Ieg0PrDUFnIOFKp6vRnIvtzHjo6htCL+dAkUxVZJta/8yRxKP
9hqJke6YKNLMEPVXxP1LnsG0yBuzpH2GhkF1cph/NDvM7EwRhjSEsbPz7JAP7crp130tfHcsDaWn
6+LTzByJEoDITnbOkjGyH4a2eRumNX+hC2sABgU8E4kg1F2WUGceDnUAVfLxZHh3hefthfs82pu2
CUEVeS+jj6R5n8G06rgrz7LGM4JRBmk0+qnIdpdxLy8jMeSFMwDDxmJv+M6cB27cDeVRkBUfrPl6
gQ1qT7gRJJlXHNYBl05pEjIAaH8y+ocpB7nd/NVuknr6bFb15vYF0Hw3WENTAoPucMHLAo3Doecm
DUeeeESfjNxP2tJ7yzq5u21G4xxxKgBfRQwFQmJ7EamNtTd7huzkiTEZT/RTtIYi0uzahQG1zjMn
lachJ8E8AClbfTQHEHewDif92TfZLiwfRLlGRKA5Dxf2Fk6xSzs6eP4oT5ERxJON9AtvI37BvugS
jNjf3j3NRwLWS6HnAPEHE8picSSCMEBYV/LkDM9Wx7f1/InYaxUJjX8C0Tj6RSCNdq7bbTbHkI/b
2P0p9beywviF68WqxjmFa9wHmkkekKejHwyqOhRXribsp4Jxy+J2dwpdCegaJP/q9zL9J7U/Deyt
aOJP9IjUJEjoTyPcUH8PwIpHjrf39Hq5eKtBYaP4MVGftBYfULQRRfmTdicXv4G5dzndzR30c1YC
xqtPh6cTDEdYKprR4B1S5/bsXPro7nM76iDx11TmHgoGVQxqO/dRIL1ecRxXdwymFDce4JUYkQNr
/KWpiTDqkloYSRb0dNdbsnpgpbFGUaZbEOJQ8DwAGojq++IZk7wo+gHZ4ynsxxNgLQ/B4Byslv3p
kcdiQowWYLBfUTAszWRQGuVDZqcJQrckksMz6plxVHor7u/qFCgzoGz3FCLPvuqZCFsEBneMNHHG
Bo5i2Hhd9gxg+mbOy5UDd+UxYArjRr+J3RDBXfHZNMxNZRGRU1mW5iuL2C+o4TnbenSnOKQ+mulp
tDZyqjsSCHgBaAQuD6VnFdqdnT4XPWa/thpyyqcx3EUy8LczKdPdH14ltTIoyEBAxkfzd/k2RlY2
FV3gkVNk//LlP1X3RZhfx/KfP7YCdgwgyIGUAWnKEpnJIFSQdyGjgBupYYRN1wGT41XbLl+L1K7e
EhV3nllSu3q2a302F6MJZMqphSoMwDknaU957Eng1rxsn9vBKxf2j9uru24gKqMoRQEkB85B9EUv
jYpwtlq7CcipGwvAfSJfAeN8sWtdw3vNDHuI20nkm8wqMfZoQiK5UlzcjIFatWdZw/40MFY/B6Od
GIsAw9gVECTKi5JTsyWnKgIKt3zBkGfsuF+c6NftdWvcCUA0aDoDOQc08zIBtLrJtkYIA54sPwVj
esatAyhXyKYUWbe/beoqj1FLOjO12OGOhX4kxURO8wRu3GkqN9XMIEGL2LHyrM0M5dZ5hlStbFaa
99rzFKIMj+cV5ADLk8tzMdmDaxhJ4YF0eM7EL6Q9KuP4AAj6J/AYfw3REV/5gNqNRdkfVSsocCHv
vTxPY52XfHAFOWVOfeCDAOK+3qZQ4b29qRoHqkQIXGBLQUx4BTQRlcPd2qfkxIDj3sxTaz0XEwSW
+nqawLGchYfb9nQfURVCkBQC4Ihq6uWyono0U9Q/yCkIcvDbgr8CmNGpepb9kzHu8npXWphNtMZq
ON42rNtPUHL+5r0DUcASslBi7tGmzCInp0wPdMqKuPbBWuySv9hQ1dFWsGaICSwBNAgLUGEoCD3V
EEGuyfc2eIo8qD19vL0czcuAxfxnRr1WZz6uQwRojMLAM04NaNqy4hv0rVYeV+2WqRK02i4U8xdg
ARaagyNDALi6sNvNwVODRjbv1wB/2pWcWVmkFnXN+n5CO/vkVM2UFHPD7soQDe3b+7W2lsW5a1Nr
FnJKsRYCbtEJCrOyQuDYIbu+bUi/HDQ54XpRD1smZC7GApEsqe8/RqfB9A4WbVf8kW4tGA1FDwfY
YBBGL9ZSF0E+t8DNJiHin9hqS76jw/QhGG1z5QToFoMOauj/Xgvyy8tTBmmZkIJUIU0Yoa/gnUom
Yq84BO1iMK2h5r7Q1V8uhvazR4yuShPeTNG2dacfgzORB4yDrclT6lwdQt5AIfUVzfXiyhQKQ24L
miZty0DibzfeoYII5QTnuvFZGK48V7qF4ZlHvxtdaLzCi6/UjEw6fQPP2oz7jtdgWzlK1AJunzad
EaB4MEQELR0wnyzexAmxN3B0hJz6orQ3PG3rnTv6Y+z1Zbj730wtHqRgMgovrTJyMuFoAgY4/E+z
urttQ3fe8MoqVRRolQDzdXnehHQ8Pgsfs7qRucn7bFOt6T/rDsG5hcUh8Elj2WTEWz4X+3GwNtks
dpB72Djjih/QfRncT9AUqMzx6mEdek9CwNpDZiKMbTrbz6x7q7I1gI76vhegGAQImKIBvgmJMKI9
9SvOnoEeS+iyrERoUgqIf0DOzj+QAEI702S0WCCdDiyTAxAQQ8hXWsnaFSJrACO0kqpYvqhFDhHY
oSmMRAQ+kJqVmd6zvHKOvE3Zyl3SfTXF76PorBA6LKnxoeQoSilmI/FGbzuY7y7Sraz4guPy5/cJ
SXGI+h3SSoweLp48e7ZGTIiAeWHCFLYxT5t0dj5Uw4/bx1wdssVXu7CyePIGQOnNyTUCIPycTzzi
+wp6gVlUsQ3hA0j+h5VVae2BxQKdE/BLXOFhahPw78avwiT10n3UgyJcFnGpsPsQz76zO1SKbi9Q
c48R34GPBySFgPEuRxO8wHBKisA8CfLh2xTxrTnVn2+b0Jw+eDaMoaqJHfQYFu61xv3qwrkKkiB9
sukrKH9kvYKO0m0bRmrVs4RS7lXFv02HecrLPEp8o8rjklnPBsWMR+/yz16QSuRTa4Svv6tWy5Nx
blJt7Nl9bm2nBktHFiVDPxwM1h6IV+0oD58HtIUsip5/Hh5o3n3qZfvBnMfdINiLP9HH3GZ3HqiA
MWewEgNcY5Cgc4BhRwt4EdD94QAtftNIZwdkNfBkA3kVRnYaeLHLJb/v0nk7SvHTIvhxdTlsHeqs
3BSNf7M9ZF7wbwFeuKWPGWEqxfBplDiAIB1cP+02nc3EgTYEM84cksQCIquYHVxjsrluVKhV438G
ggzWITByueqcFWHop0aUQIHJfZyRox/HlptPGThMH2Xt5ZCZKegjCLXFCwe/wK5Dd+UOEJ+ft8/5
dbFV/RBITuAcovQO73f5Q0Y/yLqsKdLEz0Ci0RStG5NZQEA2n6xjFhTyK69ZEftD2n9oWto8lg0m
UUvQiH1MW7uCalReblIx1gcLn3FEvmzUTximK95v/1Dtpzr7nYsL2VsC0PMsjRJUpykIpcQUV3jL
37oJE16i8+lhaE1vG9Fq7VvpXMH5Di0ujVWD577uszTpwGkd0nuGKQmj2N5envpPrm4mPjliExDy
Ast4+RmKADqbAyVR0jjuPoLC+Jit5eL6dfxrYglTGQTpS0QLYTLMxSeOZrAFyYVhWA0adHZAnYS4
HsSrqG6rv585mXIIDd/vaJRI8gLUeYwS5p70P/98v+CZMYaNXum1qFRu9y6bLXiyEop/TqFYuV9u
W9AdOPCJ4VYg2YJizuKtDqKy9BoWhZgIDcD2IeI8+mr1P4As3+GQbYJsd9uedtuQoQA1Ag2Cq5nM
PHLTNB/MKGGh6+0wlC0QITRAgQU5W/O56rIsTxvwc//aWlx6iFQS0VhDlIxu+NOj0SPm357caIKI
kUCrwzsNLSjPUzseKvOodAQnaSdjYP953KXmLuB/LEg5Io25PCmStuCqnyZ8RHDGNLHLHO97hUgv
tvxy/jZb+ZoU/O9n+2rhGENHdchXEzkLDFBJsq7IQbKUtH0w3AEn8WkWtrUB8pU9yYJVO7Mtpm1T
+94bpCGdOwZiS8zUAfMqMfWfZFSWSp5JHunM+4MLtaF96/Ry45XRsIk6z90PBU23laztRzjLKkZD
jR5vHxRd3KCacKA6VINUy+gn74ypa+YgTQonPzj+0fOOnlnvIDaAEbgVt6SJjPEu/2dLXZKzu2wN
UOtBLyxNSBWIl9Bi6bGfCP0R0qrbCFmvzTjo6tx2AFKTUKEFlOT8pcGwHS2gEd00MTIyvfpVVzxO
ARhfBzymG6eh3+Sc+k/G5AVJGJThP5NhmiTmpiVP4DBYm4HV+QCEZ0AGgV8Szc/FozOHVd55NTUS
alRf6xRyX6KEcju4M8HFEzdc/MrSNSiB1iaK3T4AT+rZWbwEgbTLTnTY8sF4pM22dz+Lmm8MiUj+
W23+MbElnn/M95ooAyPHAnPi5X4LVHZIkOIwOXMy299zmceh/TePW4iOoA/hY2g6h4sXFFNcAm9N
niZ0dH6FWfABVbiVg6rznucm1N/PDmo9DHnKCUxM1ofIuyfDwe2T2/duzYS6l2cmSO9keRCQNEH3
55606de5NJ8DM1zJe7WhIQTyFK5JsU4tQ8MeHx8EBCJNmrJ8pq6Ia9DOyXF8xUsFdfsKzS3SNT/6
edySvt0wYa28fDoHc/YD/IWTHIVnADeGH8BL5CWkfhhL73EonVdGxi3UkNeKp7rYR42DgpoQyPEr
vo4iAnyhggIUxFqCPQO+evLXpLp0lwp4JyQYin8Hmerlt5vB6QkllRAmMp8hos2dN1TW7L0ZdNY9
6YvuiGwz38oagLLbp0Zd1+WLg/Ew3DCEEkA6Lyw7LMg5DRE9ljJ/R3no5ObOVozA6xTVLpq4vTGC
OS7bNSS+znOjrIqyBqbSoqsZ17ZzZifoZ9RWi0kemeHAaeEdw3C2YW6atG3+4i1HHIYBDhRSfBQM
L3fY6uC58wxpXOZ8JNkvGj0z8rERb7d3U3c0I4ikAPmETgf0JC6tBNLKGRvsMEFTcGfBEQ/Vh6F6
y2seW9YKIZX2ImIsBVECBrJRBlt8umYMHDy1KgI0yV1VWFs76+4B3ntrK+MljIYHy+UvViH9bdXZ
72a5NhSmOzrn9hdRWtM6rMO5ChPZiZiFb3w+RE0QS/ksoK5Mh9Mw/bi9vb+JP5anFXPZasAQGSFC
68v9TfEBs65kYWKYdQYp4AZoH1LN2QtkQtwfkc3TD1YukQ+KLKVPXTDNh7ZJc5RIih46tfRdTkMB
Tjqn/uAjdd1Jkc8fOE0xQ8Ho5wqcTQeIJTSIM4dxBUqjPRqA/CmIEsAMy/q7rCNIdgckTLy+3qMC
dhhS6L1WBxfjfADJx7d3Suez8JQBhQ8WcvApL94bWjm1JVkZJnXk3KVN+4Zphu+3Tehu8LkJ9fez
96a1IUZWB1mYuKmIMbiAcHDjpg/d+PG2Hd27FiHWgmqK76sK3qUd0oPPHDwDsGME+Yb5nnFo8nLc
ichgd7dNab8RMAzga8AHAtjl0lTuyM5A+SBMbNE+iZ7vEWDdS0Zf5ondyXGN9u96LArRDaYCMcoF
xg8QTy3sedCs8rKugdvvp+LnhKrapgqgHBWP5mAcrC6y72fkxDM6qZhrAAQL3zKXvh/XOaYGaSsg
3Oswc8WxaDccbU+gyjz8NG/hKplRtb70UfibbXcP5oy9L7bN2kiRznsBNY8RXtRdMFq6bBCJqrRb
a44QJ1vjBy+nPxxMivgMjKGZAY5htEAD3u7ARPRSl85jNa9BLnWFPbQOwJqBJB0k4Et5KVsWYy0q
H2VoP4wD58lh+abtXjEzjQap3NceJmzLYGMGKy+u5t5c2F24zdkeiTAYWBerYPonqqZ3YYXHEQqC
cefka0xDmm+JyhlAG5jZBY5iOUE5N/6EGQVU9AURrx4knifPbOPW5MfbN0e7KOStUHhUPA/LmAxQ
ibGaAtT0odnn39F8auKZzunWDYZP0Zj7KxfV1gRMQN2YmGpS7BVX7E2ktvugDzicAlCQHz2Pkg/M
7q2XgDvWr2yOuq1il//c1WBInyvbbmIQZ2VPKDLi88rWau5En4VPYeYM2zwLyF1NzX4jjHaIReP2
G1KbY9w1RbChbTM8Um+2TqPbQCqPd+0miNLovS4RCiKzY9jOzNrd3k+NJ/o96IGxc3SHr0lHEWIY
XeaGST/gJ8gHdx7i0QV19S8ord02pTsiSphT8RdC1c1Xfz/z45EzE+53RZhkEtpaNTZqVwR/7sOh
QISRZPTt0VdaXvYKb3paY1I9CaHMQ6Jxz+sPXhuuPHraTVMsfr6qmV/RqDZm2kMWJQ+RLDbxQN1j
StxnYDT3tMiM2AqMlUOv9WEK0qeEHdCxXb7pc5i5LSglVQ3O+Coz59XPxMNY8NM029D74BSPSBqb
jbHLcveFReVKTKF55aGH8J99dUvOPl1RpoWZgZQnGbv+XhbkofOCldEj3cUGXlHx/gBjf8XqMJBu
bixcqCRtS/veiOzmdax6jMv7RXjn0NFd2VPtacScKWZN4bGAzLpc0sQhJlnbNSpgzlPePufuKeff
bh947a6dmVgELqlVphXGMFAANoEPB/00XUmRtQYAWnWAKgWzwNLpZraUrkXRtrHMZ68A4JGsCVVr
Qm8kMoDZAGKjIeG0w9nuqhqhNzOfefrJBpsJ2PlqaLVO1fsw/9OvHQOdv0VHE2QJaHhrWDiNqDJH
jpigzPkedYxH2+D3FQ/H2Gmgo9AVqbcz0J768y91blVt9Nn5jpqS8tZA12Hk1keoer33AjXL2za0
WwnadFA7A5rrLbkGy9TNMw7ITOLO/aZIB4g35bExf+HdqXdf+jbfTuNfeFwbvBbg0lBSz8tOR921
AyC4ZpiQPP8n6q3XxozmmKZrRMw6f4jIBpQF0LkBN5j6+9n2eTxzRQHsQjJk4rvjibtSFnQTOP5P
K0fLMBWuebi9mdpjoggN1YCfqhFeWhTI2nA2JVrtQToCsd1N2ygNs51Dc74xwcK7Iwi6tpOb1rvb
ljV+CrwmUKTH7IdKDRfJMPD1DpgaSJBIOR7A3xqPlrcrR+CRVxyixkFhwiFA4IreAILXhc9t0JIe
5tz2EtcbktopPg5G87Fja5MX19wzgLyj2oSxPjR4rp9MA0IlQpDBTayZm89jOkdfwpK1cefWUrG6
020w+M1jWOLldnhpAlttRQfoW2WHsA/hDBqnPNSRPz5Gw+r8kG4TkCUB+AJ4lxoLuPzO6ADV5hx0
bkKG8NWozaMHan6IAKRrEw6aIwyJHoXzw0SZogO4NMSZmYvUL93EgQAxjMQewGsNIhUrOwT2mnaX
7hCBfANYB5Sk0PNZHKKZQX2RT9xNbCOxm3LrYKQydN9m+/X2YdVcE+RVqL2CqkwhRRYXMwzL1iW0
9hI7eqUBj23zaTbfCvexMh5648ttY7pvhTwOCmvg6LzGsQpaVH4dMS/xyCA3hgJSe1kPzqs6+AvA
JFLZ/0wtUpswNX0bE+xeko+vrniBOPGKs9YeB8W2reqk1x4NJUwZDk3kJgMLgfULp2zLhDnd5YEF
sSTpBY8Kd7Pi1LRGIxVQYiAVvmVxBn3O+hBMbLjxpr1NGdkV7g6h+WNXvtB85WnQnQwloYoGCwJy
YO4vz7uHwkNZtKGXlHb5y6ViUwblnWysT27YfZuG8mNa22u6zroDgvAVA3pg6ATPxeI0QrljGiKO
04gp6E3NE8s+OkG5vX0KNTERSo/oF+AJQIi+xNKWKS/JUHsuJjSfhcxif01lTfOOwwBmQdGYANvA
FfuflTXBjHJz0oOoY+JGbGTBVra/ZPAsS7TlyCEa32+vyVadhkU5EjkTcmsFP1RjcpdfS2R923Ow
0CYQlu4+zKOk9xkt/INrgZ/SE6j/+j4wJ3M+m5tZ+u1DE/btc1NN9oYW+U8RiDEpMErt032FFj4C
xTQ4iKEFOp+DADIG/BwD8rd/tPZDKIIaVYe0riqDrsxL9IDh40idxzlH5dGFDMqKEd2VUS1zVX5E
7LScqbLNyjaCuneT2fw82bipQRTL+h+7AUzBkiv3U7ciACDAjQaUGobgFue3ZZQTw868xBDZWwNN
d2auYWx0D8O5icWjT+lodkabuknR2HMcSWNPfTgABAI7IvnKVdFVpgDpAGcAhu0d4G0Wz5DjGCwl
qHkkpCX+pprY1jG6B5qXu6F3vhrMecp4vbPL7FM/lyu5i3alcAUI1PDk4qYujvTMDWtoTNiuumbb
NGO7MzAdl1SuNew9NtUrDk/nfJCpm6pABbWQcPHxhOd2HRNzgIq+FffEOQyTDSjLuHJGdMgKPBkY
lUXBCJyd9sKONUOPx82xp4x7zIPeY86Tep78D9DldnPVL3AOtWH2kEwy3fc2NfNt5PM0HgJqbGqT
swPkn+k+KIJhUwAmu3XBUPfuN01+mvoRpcIqLe6rCfpEpAYU2QE19peK0fTu9u3VfR4AARESIcYC
7fWi95kDAEkt1oZJVBsnmvqvqSeOBCjd3F5rtqyZWpzCwEkNWnABFCuvMKnnbedQQOsdCdL0z18s
CqGJKnbZeGUXD+xUyhrAT1SH+ty7rzEfaQa7vvOeRmKsBO+65xVJ3r+W1JrPMiIwPzvmCKGppO2+
laUVy+h76I5bjKzETvsjZ7vbC9N5pnNzi0MXprTKShftKubbYDhTDv5424L2+vy3oCVVMCCjMqAU
FkT0NnpfzcyNA7bWTNKhXsC0+e+2LUvlvG7Cpp2AoHbaES+VeHPd+T0Pm0cJGlgz7F7dsP4pUuMA
YaYdlK+eKnuNgkG/UPh4PLPAZC0riAz8k11ojwEK2dFzXgcHEpEvYvhjXW9kXRhZ+deM+qJnB4QU
1HGB+kIdGxwPRWR/d61oDyzEyjnUrgZqQr8rlc7VZLMVjcIOjT5IMvK5yr4K8otlK10c7fVFjfu3
6CyaTIuzl9Og9KlEv5EaT16FARwP0Jn8o80+3j6BuiIoJi/+M7R4MQrRd5jUROk/nZpt3Y6bMEw3
rfxQQwDTnj6DELbrg7gFvdm0JoutvV8IMTzVFsSpWLgoh2HOnZAA25gGX0QuP0MfaeUK65eHDsrv
giT6G87lifBaKiyH2X5CzC+E0DE2RN1tIBzBYj9rd4XpwNl3J14ZdxIqZCPAq7c3WBfYIvfAfDpq
loCvLBaZCrMMoKQXJINtQkTSlOKfznDLz1UXDC9GZPbfypkMu3xquzjL03klINAWInAhFO4TWl5X
1UyGJoidcxEk1ujf06o4AOWw7dJ+Y9nNxygIDhOdvguS/3DG9g5w7VPO5H3IJebO5T3vw1+3t0N7
rjHr/Lu4qhBol99jGMjcyyr1kc5yllitH34w83Z6aWnkHogt/gLl8Fv/FPNY8DpXGDtMkpcMiEA/
sUEWBdY3AQiQ28d5KV9mOZu7ya72xOqPdPwLnBPESQA4AowSxOnLAVQShZnZzChpdeXXzv2OlrQP
6IAfHSdvxR3pBi9gCrTYSJzU4PwikTFTNs+st/wkYIKLmBtZuLWmBqjNrBXfZlp/gvcvYrs2291A
TXYPRkb2OHitOPWDlHddTqdjnTliMxmTv6uZf7r91XUO8+wHLuMen+aGb/f4CpOT33cVorSyjYX/
56Ol+MCWQhn4yFOX+RxrXTOlDtwyCHm+tm56n/rVewrKmtuLUa53mTbCnQBnEIEg9EoagqEJ5hs+
3rIIBBC8FRgXmJ4bP/1ulcO704g1dJnOTZ7bsy+vTNBFXmeMFmL62dxCjv45rdcKv9rvA0wsnhvA
ltHOuzQhJyebvBK3UhRh7FfffKve2O7h9r7prj44OnA8wWMJncmFJ3QLsKmSrEWuIO4qiPKMZXOs
cwN8tWtAEO1yMPWC9WD894p+gM/dMHFvQI/eGb+LCZXAOXhFNXhlQStmlvTs4MjLx7qBGcudktrN
jshvd46/9kRrvz9GZ353i5QAw+XHycpibDLMsidWOv4krHq0mbvSidQeacVsokjUrqchCXIEgmQI
IXzEN8XsxGAVFhRAlpDcuxjIuX0QNPuGB9FBrQoCiehJqV9zFqWBXceyhArjOXtl5RDbEhndGkJx
zcgirjFJ0UuWo7puU35w58Mk0baOVuJ3zacBLBj5KMqLCNaXjpf7ZWi3AiiYyJRv4LiDAgFdY0Bc
sbH0nSnBWGczA3Aylukr6abHsJjfbn8QTYyCmfIAwTMiJcBIFx6mhj6zsHjpJ1JUe6j1Pch2eBlL
vpUO0PDh/A2g7S+YjFp5tzSnDp5AoXd8+O0rFEhmYaq9hVhxwgfzDkmfG2Nm7cma+r1Du6MzixWI
te6dVK4HXHpKWhLdpsuDV9PC7I2w8pOU2y+u/RlgDPLos3lbBz59SU1C7ztGgeuLekxwcyvhvNin
kCfdUZeZ38ayGvaASq8BH3RHFX1S3AZccogALy643fS1sNGnSWz/wUi/jJAcd+jasIF2s6Fw6UFh
RWHlFzECzR1wB3VgQbCAI1K4s8Nssre5DD7hK9x7nbNyNXRnCvhgFNxVIRHDVJd7PdWekSPA8pKW
8S5GnLfN5vYLAJa78reOpvHTCgsPkwdrUYDmmUG4+5/hxW5GQ4Q0155Qgwdj0VD0G+mBT87+PoTp
9va10d1MYHtw83GUMI62WKLf2p2c+sFJ3KAJNy0amAcPZFQrwk269SCpDdByRov0aiOtsB8sJis7
EV4aj05wF3IbxJ1Gu4V3W3M2yisuYhtUcYDMVTJc6sW5/Go5Gr0jUMl20k4OARoBFOtO8Lnuqy9g
QXVi5kNgrEHCcHsjdWdF0aGj0gws9DVHUeGS0S1GBx118VCbwy4UgCk4+TewQw4bKGO/O5HhxD0D
L/Bty7pPiDaeAr4FKJQvPQJAbgXGAYiTmH3/kfLooZj5itfR3W4k2JA4VuSkkHm/3NIyg7wCDamT
lO0RxE9xamx7+uX2MnSfTTEMozyqdBaW7xAGOlCcjSoX5RVSZbE18O8cGs6xXfrlLxukXkeG8c9t
WoE65rZl7ergtnBegGS/esvLqvUcYRoOUrlRfhVhM34Kofm6FfawxhGpNfW7SYQuAabmFx6Mzf5k
B0btJmlRPWUhPxYWvU+rfKXyojeD7wSADvSMllfAyoO2Gv0GzY/mqZ7u+/RbaL39xaaBARLRNpAW
gAlcHonQKLO2yiMnkVXzyXOHY5SlP+o+/N/M/G5UnMVZM4qy6dD4TsIhWbutbCgyTdDgRmpI1+Sa
da8LumT/v6LfJcgzU61V9Jk5EcAdMr+2Y6QTxpEHlbub2r7YmBx9iMEZ15J73acCQAuUKyhgIf5Q
fz+zKvopc0duouE/s/chrZ8dxnceeLj+/HOdm1lkR75FOPUqx00mg9cfi8zNth7nxpdhtvo1UyoJ
WjpgYGKRv8JVQEB1kSSNlskdhxIvQVXDjWXmyn2bZ+2mDjzWxxnJq0c+T9O+KutqG7apvxHCGDct
2B0R1UxACBRdcexALLkbieX18WCa7ND2Y7WxK7O9D8GPFud+N8Rz0Gf3flWfcsCoUYRpCjD9eOmR
AB20NzH9uZ2qPuaFwDvgW3Bbjf/dz8KBoIPQmS94/aCpNAz9ZqDQvDe4bcdZZX71DNN4R8Bn7ww6
tY/tNKJHiTo3sOgucLaohVlx4ZnOq5cSK84zmm3dUnZ3jVdle1Oma9m67vnEXUZdBM1r76pzXdXZ
2LodMAeRGW0dB5M8kNQxJkDvizWlX90lQKKOJtVvLcelF2Z5NOcsgOeoZPcI/FEiqpSAqsv7UMoQ
6jbe2jCf7vVCgosCKqD4UDBfnP/e7UjbG66TINf6FgTTHtnHn1duFIXWvyYWZz/KSColc/B6WdZ2
sryXaLSODaRGb18x3QOmZvqRrYPWFbisy5s8V8VolH3gJCDN+NRZ4n5u5oPPXSANKKQbMUMXs2IN
c6DZPjABo50Iy4g8lrVIkHpCNtkXTjL54WYIs7hJs5X4QnP6EFyYHmh5IFYMJ3K5rmpMe6MaQyfx
w+g7sTvztXe42HFhuDt3sPyVWFG7IhR60ZtADHfFRzZ0rRx7CWBX4OS71Pa2tVyJZrQLOrOgfsGZ
yx2g8RcNDBZ6mr6UXnTsDfrwf6Sd127kWBKmn4gAvbkl08pmqqRyN0S5pveeT78faxfTSiaRhHrR
mEEDDSiSx8aJ+E3ZYK3UpB92WOFmJGcCAAnailUx65ZG+kAKL5NbDKH7w9Pp+/Zd/sXs2cC3V9+0
T2aHLv1r1h5iyfjxzPEOyFN1Zey6yqmr8z+CK/m2OSq+ncjlf4rEXLNZ2bNwRS+HD/XYRsVEVz2p
Vf1ZDaOtmaT0zM2Vx9dfS4n5F03iPzRWkGS+wtKr8ljWgd7Jp7rH+m4Qk+Eelpq2Nc2qOQW1pm3S
rBFtqxqVFyWomldN7Adb4bbGuqoMEcXWjYKHcC2YD3jPBIcwmGRaArfdyVrdf43NXnf6sDIflLyk
b2AKKJ8rcuRInpt/Yjyj+2TkxFCDSnMGpfAPdevCtcBFNNnJrpreuxElVNvI4egYvqof8DYpn6FU
xfeW5/qbITqMdXMsgUya3saMN2B7914fb3pkzwSn99xNqpv3oVeoj9wavGSTvNyI8FdefITtnEwQ
y3vJbLUzRAXvHy5Kc6tZYbUrw27clYMZ7NI2q0A+ip2Td1yPjV4EDiAh458hMwLsAkPZlvNG2Khq
1W8V14x31JCClz5QlDvLlctN3Ypr9lNL24sK38SXR+gNcO/l+kg8VQlyXpwnpHbtUnoxzcck/R5F
r7cX/FqYWQLqDsXYKwNhWqm0NflFMZ56jljJ81d21sKVaIHEnOQWgMPx/Ln8HpirqeEHuXwKEZIb
imSfNdIhN2HoZGNh5662v/1hSwcg/oqoquM7KF21l3A/DgotVWTI5fWm14KnKgxXaqVLHbXJ5xQx
fKxwuelnty6Uuqpuiko6DYGuvbq95W2NLBPf4r7sNlmuR58xRtQ3Yq7mr60weMc0lwcnlBt3kySk
QKUflG9pIVqP8KCCt9sDsDTgsIssyuskWdw8lwNejq3ideEonXwl2gdWYm5EuXmU3bK3wzy5r8vV
ksHSkCM5h8YVWLqJD34Z0UyA9Akl71s9pU9s/PQj2fn4N0E2xLlSJ9m/IrknhlWrAZ7KJ6E/hdl3
yTOdnG7pqN413Zps7BJ6C6eef4PNMpGyS/uBjq2MkQJuZcKAKL9QyC5fpslA4gdxp9VpesjCIaeq
BZBLUvC/u/3BS0NKH2viGUqgLuf3UaureeLJmQLOpfinUdrnJltTtFhaJ+CPUL2GKYoTwmzWxiKR
eqzdZd4Z7mEwN7loHLL0bSjPgriGylgeU/pxvKapbqJ1crlEsnZAeihOlFMu11uS5FeYRzsoqnt6
hgepaZ9DlIxVPfEcmtQrR90SS5ew9N9R5eRJr80mtK+rSA8yMliliErMWtT72jf3Mpd8iDD1WEWa
LUU5oFNT+Cb3mm77lrfnodXbyUREuD2zy0MBlI3OB8TuKztK2W8af+RqPenRXUm329U4Br2fAFA3
Lop0shRt/PwxEH/ejrt04KuUkGErIzWASMXlDEhZZKkCMKaTHja63QWJuq8HCWUhURDswqzXRDem
5TPPP3gzIHmpUpBiO13GKxJjLNNRlil6aRsfd5LEE5022t7+qqUoANbRM6Pje03gG7w8kXs30U61
/xMfKgdhsI00rlwp0xU1/xT8X6dNIoPpng+dkZeeD8JRO/nhm59v/WqL6moUdk7Qo1+c1xuzWavC
Ls0W3UMRMgNH+NWtyQ0W9L3V8l0ir++goGbuK4exC78JarxynS2dNe9izZuYYBLCgZe6dopECd2p
YAtKfWWWph02H0G0QqY6K6onvPIuF0PVG0WcmCPFoS7Vn+vUgAwLJFezZWFscgyNml9em6eH0RVH
Oxl0zwm68C7SHjtFRWWhw7vC0YtEe8LxF2Km3LqqwzukLOxskMKThpPFc0Udcgu1kXpIMIDraZWy
tl2JTJsrV/81iIZ/HP2WlTgMUbAbel3/motwxr3EGhxNHbJtqxTyS96Gre3JednZRuY+WZwOeZM7
nrcX6n1siM0fHyeEszwGv2Wt9D77qZRutbZHzz/H7tWMh/iepCGyu5FmkdyPrW1xdx1EN4xX9vTS
6ofiDyqfZITC+WyPJWFjdYXcU5YaPc2O5T4GQDRsRMVf2QFLy5FLSKeETfOICsfl/Ak5yZpGhf5k
wTl7UWJ8KNrODX+Mnue9FuX4H8gGdFW4KvgHNtr80QzJWxskFesVxEDw6a7Nctt1ZbbyRlr6KtQx
p3YH9KSrkgM5FAL+QDxOggffWFD9RwgAe9FrHqjWb25vgcVYVChJ7bmKOH8vR1DpB3R5qGGehNYs
HYoRyV0gueV+jFsqcTLSox8v21BMURALl/iEq0JA2Epdn6q9BqrP3JSVACxBP4ZIK9/+rqUlOBVP
+Cz8F66emYOAjmGZU7Ypo/C7EIRfCwVwVV8rKytwOiEuTxCJ5gKoMbLtyYJgNn6S0NddHMN6iBXP
OFoNzSCfNvEwAvGOa7O/D/qu2ZR5p21vf+ACfpDItDeo4PADro5iTY8LgPahRmG73Wei6nSFYLul
wa1Z1Q8J9kPsQNFG5cNypDb9KYwflzEkMiuR8gR86isAH9h7oQk7XT2JZX5UuMVtLAJ3ZZp8cot6
5XOv53Pqv0GUopUEFmiuWAvr2VcTnz5Sr3TOZE0fetLOGtc8ua+v1Isw1qywEyQiJKkxVwG3xrWx
LzQ3QZ9XSj/3fiqfvECOqDnHdXAcs3z4x0h7/21lWhc/lIydjAjK23WGnYTF/2XVufJrU3+GPQX8
EJaRrXuJk+AegjuzHVCgCLnkW2nX6L79FK4pTS8sawDRkCc0E2CoNmdPZIWGgJeBilbADRcrP8eD
8B1VTRzB0Ixp197iC98M3RO4CosICa35sSqUqRbLEcR5r3A3ubtPzXzXucLKkTBlkrOtyqWEeeD0
BodjOtuqZp1CfDWb5GwG7RFStKNKpyA+k8U54rhbmcbpj90KNsvtpa5TBamuk3OT/WKk7Qpog1I8
BoN3p9Mg9GKqeO2QT5Uqu2qtNT7j0ukAxozBRN6IOvLcN6lXwyTLa0yaxGKnuW+y+aAVwLUPkwhQ
7R9zdasFj+qaDcDiEE9FcpkCH/f/NNHvarBYXimNjMPOORQeW3103PQVu4GDiNBP761gdBYWDdsD
pBZC+eo1wqksKWsHvckEgp2WamxUau7Kb7fncSkIZdcpO0Soj1b55QflgVYOIcSeM5CtTdi9mVDt
SA9vB1katfdBpjv63agVZtJH7qDG6Jo1Thb9rnqLRO9XEO51c+V7FtfF+1jTb3kXSxwsrPACYplj
QUNN3ArUQqG32wOK434z7Gqz+SF7xcazhpMQ0wj7//vWWcZtgO+11FCPz0MVOBHGHWX9kJd7rzio
4coevE5tEMpXVdPAZYdtML8y4gB0g9wpMfo6lGqVp9JwOmmn6Sthrp8pF2HmV0YSS5nEtc8S8WXb
Cgu7llceQouLECs+zBNo/l89WQNZ8BO/kBmz/nutoCJl/pTFlf7MQgxYm5Adp37kFOZyXShVkUE4
jONzm+YOJlJOOr5a/ocBDJPN6b9BZrsJXKwoAvmIz1n2FAW/e/kuW+sCLS1wYlBSQSAQ47Q5uL2M
UVSOipzp4JmlNV8z96727lNeQI3+Uze+1eJBEDeiv729rhcuTK5LEjH6NKTRc+GC2syDyh0QFueN
Iw9HQz1W3Y/SyjcBOOJqXHlgLaQpRJsS9snbB8evy9miYlslscFAorN/kNLvavjZgp2ct7+19Esc
3qXuf1ke7wLOZq4fzJZmfBifEQXf5vmPqjqmOE/eHsOlNUgVVaNjPCUC+uwcjKx8anu20Vnrv7T+
NyH7Y9YrTcK1ELPjR68ghaLBGJ3HautZEgrqxzr4D+nMJFXCA26SEqPFejk7ij5ICa+f4pya1U4a
xE1u3hdyvTJaC8cbRxsiZchfTeyd2RpoBTcHrFyVWO22G0U9RHUMq+I31jS3Z2UxjoUaNrVKmNDz
KpMvdEWfpZRfVau068GyzaDZpN5gV8LX25EWJgc+EgcciEIom3Owr6LVSeg2Ynku0miThz8CSp51
Kq+M20KhE+O1d2FmA1f0qWz6dccHSfnGD0OKcxmoxdbxlG00NAdka+2uUOzh494ql4Fnm2goBZxP
0LY/x2PkdPpTosp2Kh//wyCquCMhADllYdPR8e6CNwrN07OR6Srb/q4Nuv3Yv7nlykG+cOfhfglR
mEogkvLzNcF7W7F6g7XXRcPR0uINjdSV9G4txGyncpoqTWARAkfkX6Awf8tUyD48VFRYpgqtDATn
ioE3BnKTmLlfnIcwPpRV8iQPxU4115Liv4+l2VvgIs5s3uNYpibIDY7LdzTc0ZL8XbaGgQhMojxE
RiAdR4ThHaUOjO2gda4duYb5WKvGH6UVtXOBr+MBvfL2bfSizA6FFO2YQg23nW78EfKwgSY4aJtS
zCc1vyQ+lqr3J2x4W4yq8KoXhepUCl4lVW9+DtqW08hQP41iqOyFwrAOqJ26r2Mmyo+m58efVSkN
HL2ysEDQBir/g4xrfFOkjlG4ri2VYuCEUmM5qTVmB19Py13h4w9ceaZ6GJJipHet9Q41VO8gA2DZ
NKmWwYYO/NcsjKrjmGCm53eS+tlSsSIHtWa8xo1R7bE8ar60Rdo4rq43W88vLf6rJT770CLvTSmH
+mlK3hdL9HT63qjt2ir9JxqJ0796oRpvs2DrZ3coW0R3sAk00MAW1i2Zmt5FcQFeDDkAuzdC0dZ6
WdgHkS46xlAGmyGVgZ3HBfDDRl2zd1vI7S/mfjrz3m1H3UvD0UqZ+yL8k3pb/IRsEQpT3h19a+3e
WchBeAv9lbBhZ15VhDyjksQidPOzXMmOPpwL4YsyhjYYqWNoPUhrcNSFHUoBjwYdYk0LiOzcUnGE
UNXsHJbGJpSCp7Bewzcuh6AUCsTGAAk9G71kjNE5MaL83BVjuwvUUNjVaWhubp8DCzccQuGo46Bm
SnVpXhjwA0loxAbKoVfV2iYwMhxGa3w5Mld44AmxEm1pRaAnAv4FNB7a7LNvUtmxAZY3RMP9apQP
EeKftXh2k9DBsHHliFsOBr6bIg7EtjkRQA1SpYrLOD+nxTGO3zSyEM+ieVyUdmWu0vmnxGZ+0FEL
/F+0aTrfLXbB7D08cIjWAVjx3dH2hE1tfjOLs6d/KpJvHhKx7Zrq4tKqp5EHMgV8Pmp0s7KO5HdA
gzorO6spOg/tsWwS21UFp+4PQb9P9NK5vVoWshRqcxbWLQzqJMZ++ZGDKxujNLjpuRq9rTA89Bgj
yGtN8JUgc4BZ7ZV1I/QE8SvxXvXCYydIj4U7fhwFCBjj34+ZCzBIRd1niKpnZyP71kbP1djbBa+j
NWFCdcqp5iuDFwu5PXXySZtwNmi+5wlcL9k5UUfj4Kp4XRb0Fpy0wGpBU3phP2qBsJHRvqWLVgQ2
kgyJ3Qe6dFfrZX0O6yQ4KHUTPCQIxDmNL473PeKy2xGJj5c6UUKnzxXVCQaRajsGoRvZq2Mnw1fl
ra81a58G3WjLRcEVUOQ/8jr40zZpuO96q9kKoplsvML0nNLSio2ooaqUD5R2KX6aqK3KqSPxFrMl
uTurbj3YaYo5dpW0a/qeC7pPE5gQvUgA/lQt5uddHnmJJ8VGegbpB7YsCfx9PgSIdwc6uODeHbon
KcrMbdGI38I2StBF18+iH8abyVLYltJUOIL/8TdJan4SVTXaKI0XbgR4p/et17wZcbZW0FnQ8Lj8
zbNXmyQnlSYlWnoGVbRPG+GLVfv3biF9sYRgVyqtk5aDban9ATzOQ+gCZxvXct6la+L9sM1Xl+VG
FR4l6VkcvwnCnYJl+sf3PI8S5B95b12DgHXLTOqc1OicFelGGx/z5KXRPs6D40+/CzIbyKwZTBM0
SnpOuu9hc0Tra9sUD6qf7UAxrXzQAvbkMthsyEwrEWULJcezOnyvhHvUfpxI+Jz2U570llnPopbt
KvWfFpFjSE6ht7s9oIszBvabOxeRRxhWl+fBOGam2pg655vxFrXfLGPlgbJ079G5oFMLs5k+9OxS
sPzYQyKFv5+bz+1476JtF2afcebo22RlKJfuHxD6yE+TuSNuNRtJtZGVVI24f4ypbJt5m1589bq7
aviV1YdE+74ycAuNBZhUyEiiggoncX6SFmMQgdJl4mK3bm29y+XWCXFsO/DbcMvoASr4GsyWMU39
Xa+Y1YZUscPqvtdhSgjxwRJMyUb2INiZXeLf6VhA7iLNjB3w77Ej+Lnq241Y5K9VrnWfJJ1bLgwt
46nCK+FFrIpXaCwRYjz1T22Im9ckDozXVMdEhmd1f+ylwHACrUoLVIPNbNN4VverDMLaScXC3Q+6
i6163WZ2mY/payJ31cchKuQA8J5xSiEtpUp2ubTodeu1LDTFmVAOLOEhfausN1fNVub9egmzdoEQ
QWpjLlA5vIyTBdxfmR4HZzX+x0sS2/I+/JK/DDBbw70x6KXlpcF5CL7o+T9tWTriGoBxgXg8BUEu
AtYxMKw5gmIIBz8XCsEnAWh5mdCQig6F/himx8Z9S3iW1jjZWt8b/0+j/xasP2lw8JtdVFYrB8KU
NV0mCBPmHPscNqtJBjnbRZ0Zp2ONsNC589NdUYt2hAeFqf1o1G1jnHXxFGcvt3fSdJxeRaTrSMcR
oVmqtpfz12SAvatOIaJ4Z470Xey2Q2vq64ej0G1URf6BnQQR8jKKqLpixLuDHLFTgI7fW+Enozsk
TbGS6F+fQjiqvoszS70lRTDbdPKPi4XvlGccwTrLVrbRrYCE57ucrYj3XJ+vl+FmjxjZ9HrZ8ggn
Kl+T8OT6+yH5hs5sqAwr2+w6E574y7zXdXAv17hpqS4DIU17MM2evmsi7QUh3YOQrWk9Xn8QYegM
w5gGFc4xfjlPeaiJ4xjVEqYd6cFN6r1Q5r8l1KQ7pPyKqllZ7otfhbIk/XXAyVcP2zHvh2TAOeqU
CO2dFri2mYq2KP66vfiuFwXvbxRn4GdzQF1tbk0pEO/w2Tyl39+HRfdSGWXMzTD+6lztPh3HT6a/
dvNebytiomA9zdUEdJ8teN9vLYgMsXgSk9y3xyjBqNr4rRTdoVSitefL9RlMsEnckSoEch3z3YVP
1OANZSOe0v6zm3xLQJvdHsGleXofYLatskAy8zEggDnsu8kdXUBtfM0mcDkI2aWhIgdGt/5y7clm
mIx6bYmnQU03xVg7o/CiVpv/8CX0C7DLoHJ7hSvRDLlQ0P8VT34Q6DYKgvoe1ADkW5Q0Vhb34qxM
2RfYVPxv5lQRehayNxYmy07MP/lh9kmT4rVb/q+v2uXxzdQD+qMqBKrjqv2hiF0XISDK9+ihh0gL
h5wvPhRF9Sagk2FIo+p4ZfUHMkdu+35waPXsQMfErujH6UW+vT26S588YaZBCnDUM4mXUygOg9E2
riadQsVPDmavJZsiN9b0lhbeWpM8PEchpQ46MvPagy9ooecrgXgK8EqXPqV6tPeB/8pPcpA9TAAI
rXY3bdw72fjcditt6KUjEkgSxsaosaArMzsiKT5neSyN4ynqsbyx6VaXjiZEzeee43nXymJ61JSh
Xblpls4TRGuliS8mIlM3K7ekVJurRmIHdikKD9ANxketIufNaq25I8VvVqS6luKh9yDyaphwg/Ny
UjCg1Fh6lXiqJH2f1OahSo+xvgvdw8dXzPs4s00/wHzTsqGYvsv9OkblAfXmz7dDLE0YYFW2tjqp
IMxzuyJy9dGShhGoZbbX/PBRE11Umdv+MZa1e9jX0cpdvTh27wJO//1d/S/2pdA3RQKm1VetvUMe
fpMPr6368UYxBxWlPlqsEwh3TmcO8iDwtHFaE13uQI7MYYGH0c/bo7dwKr8PMlc3AuVXGqFPkKyT
enji6jZPjAZO2hqMcjnQ5CFpAGQCBHc5aqHeu1EyXWJWfaiE3259X3avt79lYWJIn5BqIY1CDXm+
qDMJsx1BkEdISo9l9RU5mMjXQBO+3A6z8CUANKcSH3C+6TS8/JIKD4uh0tXxpGCBGCTdY92726KM
VnLqpTC4q3GNTcRs5D0uw+iCFXm+GfImyP2dULanBJFaIPorO3QxDIeOjowW4zZnCA6dQUG76Ri0
Vt4PQruL8vorMuwr0IqlQ11XIfmCfEAlhYrI5eeg0BOVeuqxayzLtV1ZGBwlDo68sHdRpdQ2GoiH
1JOOej4+pGX2q5Stym5C79PtyVs4LfgZzB4jCsdzftD2uj9QTgnHU4weWRf7T4KWfG5C/Yvi+rzB
hpVJXADqQN5HiJxrHJWMK42tFnCyC8h8PGldKO/GXAp/N6XVHgK6fhu/6NvtYI2xg29r/LVsoC1m
rtrRlDEgY93+8qXdQeZPv5wDBb3X2QR4iBCLwvRLJhXWEiGcwbVgX0SOEZ5uR1rAHvDRykRvAxoy
UYMu53rQaANXsTaeZD1rHn0v+hIJPe4jY9T4+1gHF4VjrX4nlmrl1DCDN41grHk8LeQqtC5IzsBO
ojA85/Dh754bSSONp77yt4qZn2tlzdVpcUTfhZh+wruLIO3CNK0UrLVJLm29f1QtYVN6ETLVa4VM
k780SwMn7DuEJGAwk9DQZSQrJOtq5WA4SXFOCex7EIvbQvqUeB5M7BepPd+ewIVwTCATBwla5HqY
/vv7D1MqeOBpTc5VVPtSLiEKtxvLfJW1FlWTwmllb3M74sJskUqDBJcmrQuSqsuIUZvj76ChTZmO
vyPKBoGyVndejDCpOJK98lKcA4mkFGlFM82M0xh/q4Q/Vv7xjGqy//jf358thrxoJN23UnSczdbp
xG2FFgymuvnwYcQID+rJbxM4lDQhYC5HqnAbOVVNpELF2vziJ/LBcJsftydj4Uq4CDFbbeEgixg7
CujhWca3oo12XtoO9GX6w4fjcBghzcH/aDHOa8o6FOy0ajWWWU51Nywcv3xQ2tePBkEAGDSpTi+a
43d+7I06tkfo1kunCrgnJaptJkd7z9dXpuX6XiEM8ksYsgJVA694OS0mxeCslKAtDz3mUcJON86J
9FBHe1l8u/1B16fOZaTZQvNrXYyykkhC/8kq7hIZ/mxwzuKP19ou48wO8VwPhSSLLfkk6Z2jKs9N
Edt5DTMlxdcC847txz+LdGc63kDgXcE6TAtAT4xW9skwPCxCfOyqHltDsuVxJX27PgjolvwbaI5b
zIY8NsUpkGvK2775XlKGvf0pS2uBcspE8520LuepTgdgCDYVnJYcs6hRjUJbDrufeR3tgjb6KY/d
19vxFr5owj38hakoUGpmN7tQoBHUSH1/Mjrjd6wnx8ZYE124PhImwQUyd57/3OzzEK46VFKjZJSg
vJ+mn1Jt3bTR/vZnLKQNiKXw3EdxZkp750dbHCtu3LQ8rPL8cdCGXUQXRUx13LGPXvPoZXdxmxzz
7MMH9yTRgmYfzBw0QM3ZOqcbavq9zKuhiizHH9tfXaFuxVT9Dm1xJTFaGkWUAKEcUQa7Vq7AZCeR
8Egh17YOafunk54E//PtQVxYC8zQvyGm0+Pd1R0iF0axoiDNroVN1A2PVRWtdGwWQ1CKov5JP+FK
WL0QEqmIhICUNmxx9M3qJ1nsVmJM9/1lwsOkoAaE/QLPBRbd5WcAtlPGvuIzhM5CNjh+TgrT0ZP2
ewx3CiGb1g6qYuVgmP7mLCYV8Ul3kEaJjCftZcycVrFcakJ9wi8dc068QEIps9N6eCpC+cn0Ct2O
JNVG1GOljbswoBBvSJV5UcIkvmp29n6Z+U3acPSBMfRdB12E26ti4RmCnKhCSxWmCEn5PBvORIGi
luA3JwVMXpPtxEp/FIVDWcPTGg9S7W8Q6t975riz+rVe7tKwchDqFAx5+83xzoMCxtMy4uY06uBX
JmxnXHz8bcO08YGI8qHscCVtjnc1ruARb+QiMXc1q1Jq9KPimZsxXlkkC2c7DS5eUYj40tCfvx89
YKpdkqTtqateJt+IKP/hCWT/rrcL8m+3Z23huEAug0ok9ewJLj4711U10dW0ZtJk3zjofZ05SZj9
Rh9k5eBdigOJDkAOG25yzLxc+F0UJG1aVc2pGeJT7wVntyhfDHOtx7W0v1DrlzWEFSWe3vPPyYJY
6gK3OYnpKQv/UdsvnnKUmodcc8zwu5Hubo/etF3n25k5ooJCxg/icZ6RCUqZAkVusF4O7dRHQPdX
MlJSWMvHFkAmk3j2v4Gm7f3uyLW6SfawmgIlTwqGt2raP4yje1D0/K1QGlv06mc1ynYJ2B1HjX+H
YHuZBOf25y4UWPgZqABNRnoTLmBaue9+RiXm5liLnCKpDAeyrh+7IOV9LzqlptPOqTd1knwRxeih
alPs5MTqEJjK6+0fsTjmbEJecqBMrzKfvJOsMmtCVmyj2kl8MNuzYUBOWsOy/l36V5OLHBG7A9n8
q3ykRYyuF1y2htYZkC7T+2zoX3MMOqsI5Qhx0DdJqG6C9ItZez97RNUyLTHIJVOnFM1fMAo2ctY/
Nab3ZEjRPlfiZyORtpW4Bp9Y2lqTJvDUuoPqPL/HmtSjGBMwILF+yIqHCASFGa0VihfuD2QNKC9p
LHUu5elHvJv5EQFQV0uj4ZRFgVOQsNNCuD2vC1t3cp/nAoGwMomYX0aAL+7lYtH1cCUVxwBSOxTn
evilaK+++NMd7s3i0+2Ai5/0LuDsLvbyzMKugpS2EB6ESrbNNe+jhXOcLAmyK1g0Er+5BLAn12Zm
FGJ7UsrwqzBau3qsEZ0D8x9lFaRlzV957C5sjfcB/ya/7yZJVYOoDkqpxSMGgnm/A/6JVMon8ePc
ryn9+9+H/c0E3sXpswjGSkycyLQexcG8K32Uta1yd3uC1j5HvlwRpdTJadqNLRbGkd3IT3r5mrbf
emN7O8zC/qGLq4NfmQr6AOQvw2Ro7gDcbfqTik16Jfd2TMWrWrlnlxYb5W9tMl7RdOQmLoPo6vD/
FlsK8riKXrLs48UBSJr0TFEUXoDep2atCaafdSddQ45GDRxPH+zIeBFHLD6ala9ZGjJExchPwM4h
QjLt5XcLoEN5UdXR4zg147c8QgvyAaGH27OydBy8CzEnA9MShbxttt1prII9wMa+BnPhlNl9nD/o
egCvbGUZLK229wFnqUOZqlIVjQTU2x9JfN8FD1nxLZZW8vDlkaMvgGAWhbW5Eyq+dWo60nI/CZAH
hpQmoj+xWtcojYujR4uXNwbY0Cu2QpIHGIp4ZXcqSrG7j9q2eLSQV3GQtEzvjR6hhqQR24NRDdbB
jwZt5SBa+kryBEzB8eoDYDmN9bv1UWXggmjBiCcp+zZgnytZnyxamLdXyNJbfpIrQLtgQv9cKe6Y
bje4+dhIvEMPnlbYyK2mzcMQ/xow0sv0H6qZ2kawVuRdeDayxyhLkpsvKAoXqto3pgLgqJG+ofSz
zXFdzeV7K924peRMgMzbn7k0ltDuRTSM+P+rl1um+IMey6N4qgGAOhwk8VOvq+3zmAvCyoj+fSfN
Up4JCQLFBXg24MHpt7yfN4Euk9hTgjHbYVdVz4F45qm/y9BO1tBClUYHCoytdJVdQrkRxJ0h3ukC
qmXbFJUeVfqZd3hu/xIb2vzRsSjWLCalpXUNw4jxmAxCr96YZm4NaamAKRjVvVsbTuZKzwqCYOTD
oOMf1GCvVxu6qgB0f2jqMSrOkRs7as+JrpxxQdMLf5PHa4ruC9a1Fhp4bGdewAuSv5WRupEZi+KU
nqvJgxWYNux4UegwHfwppOEZIl4BfS8xHnqkS7Kfo5/QzWntfCz3rmLdNWikCaW3NcPnrgnPZiU5
XtWtnD3L08vwTQVkSFPzx14VpW6bSkxvAcvd9O1hfBLrl7EodhJZa27y+HO3Vv9Pou3U9CFR7vL0
5PeIJMcpqoXltox1RzN6AOCuPQp8VXj+8Fqn/UT+N5VkaKBMt+i79eeWZofWn0m3q8IvcMhk78FL
lWKrp8NaLXhhG/OQAWNAZYCSxfwpE3qtoJUVU5YLVf4QVcmw68N2uNOGtnIQLqpezajJX0rBEo63
P3Ix8l+EO89tSrfTGn/3kZocaVJIS+zUmfKm0UW8Gp6q4SktvV0H3HQsV3b11cU2kauQfGJlwpVn
8V/GG0ZB7cRIouaUadBNm8i3abw1jja6wQHA/RpL9+rAmsWbH/6oZ1Wd1dWnbhJxhvZnp6L/GPMw
Xvmwq/x6CjRV03gIsv3m+PTYlMGZdn1zkopWdyrdM+8pXCu2KQRvcgt9HyjxWg9m4eMUnp6YAfEQ
Ykxnk1fpSoxYwFiejNHH27uIX9J8lBzFcqWvt5fJwrRNKl3YrZCWYrk8S0vNRKf7FqREcvUfaaU/
Q+I9ul28beNmTYx24atU4Bk0yLiY6cfOvioNRsnwCq04Jeo5a2BXH0Xj9fbnrISYv01ANBkIKRFC
Eu4qz7ML6albQ5wtxkDAE71QasZcY5crPaF06geFm5+qAP3JVktabuc4fkrc0fj42qM2DbIN5imj
Np+dxM15rOphebLaREvsrJZ6ZPILGWI3OWNW+/FBb8ZgpY9wXYD5eyxOfAzKx9aV1SnS6k2geHkJ
tOSuHk65e58bz4b0VmXPKrW1+msUPLvFMVlTO1IZuYvEYIorkxYAEWM1zt9IYxN3gyBn5QmmYHQM
BWN0kNQQVlKd64xOkyBQ/PWwZYddMYAKI+n7Th+zk9fUr7Ekf2llyUHteuPG0YbuCsK5Tb6RCm1w
LF9ceXFcrx75r1YyNV7QAWy8y9Ujua0R9WKX4FDVbiLRA/Uq2nWzsnCuR/IiynwfqEqSoUOAA5WV
im8dr1p3XGPKTz/0crIuQ8y2ga/p0D46KTnpCTr3Lw36+uCT92rz2Hjfc/9kfLghxFQBSiA95S2I
INysDFqGmaorQpScemlTyoY9+mvvmeuj/jLCNKrv7sxEbltag0lywuZ518csisQ/5KGxl3T3YRiS
l9uH1cIkIZE48RjospPzzs5eP2h0TK+G5FRnKJgokRNJa6XUaUxmkwT0mFwHAyDIT/PLS3Qzswv7
ni+K3PveCr56Y/Lgas0mSsR7oYZ1rcd7VWrufEnYSmPv9AWOWHq9knFdJSNM3fufMRtYxUgrK4vE
5DRqbeQEQf/sZcO2yuq9AfEFZMOfoBy/3R7da6rU36Aa15uBwtMVMjjz1coUqjZB1hfLSys++FXw
AOlvV8rhPYKfW61FqdUfbAnZJ6UanagPqST/H9K+bLltnen2iVjFebjlIFm24yimHSe5QWXaJMGZ
AMHh6c+iv/PvSBBLLGXfpcoVtjA1Gt2r16KgsFADtcujFni2Dd+zcvo10DKB5mkhOr04/X3vMXvW
VehVT51vtkc01YVQWt6wsnI0YWXh/wELGWgFpY3FnVoZJscpjlX2OLnopvyY0ue0AqNxl/t8eO5u
liZfphrBETgEF5yaXBAByEaZS0HLY1d9dAQDpeoOXCV+ln7oFi7FRsWzI7+7vr6rU4lzo6LFF/g8
Ge6pKPUsKIc7MNq7vogmDUyfZOMts2FDRlgkddGX3Ma4Urz1XQiyTtm3bN7iAVmxgoLsIpcLqMXy
ujt3O+6MBItdOtUxqd7G9i0vX3P99ebJOjOx/IQTz8YXflu1g4lUfwRd/p1pfVdov+FtLmNJgDJP
xiGF5LXQqYYWpurItTeulnujBHl1OgVJvtHZ8O7qJbd2ZmnxNyfDMTPbmPPKqo723Ad5/sspSr+x
Up+kO+hmRk7xw2nxSK/MwB3afWUXvl3uq4EEc/0RnL9BgTtffVTL2beVx3YGVWT9FSSKwSAc3/Py
uymHcqTe+iP7XVQHHUIzGX8Bi8Ru9iK01fqe/hu6L36VvxVsQiNthbdj2DpamIA9DEpke9f6pYrP
Oah/cvo8qT9GvE94raOm8eqlH1Rt6+ZauUpwFHAGlzIAahvS+mZi1ElRVs1SZbD1OmIW3Thu6xaW
bjsdMfxFCbe2IKFkW3lz1LUREldA0XnR9T26ckksz/J/LUhjUG2rH00dFsAS+IBnl5+QPa5H3252
ijJEXv/jL+yhFxgqEniQQOjqfBNpuVooqq7XQH+UQZMUoGk/qvauGUioKw/JzcBQsHLD9QMPhOw/
dHOleMnCw8TkA6mP42w8mOxrUW6xq68uEdL+6BgDOT4AW+cD4pPKwedRYxNYX8ziR51vxCsr59tC
t9vyGAGP2EW+1Sj6GSrlOhYIPW91/5zpn4sWyaStDv0tO9LCmANiloxosIODlTn9vu0fiPs00413
zrKhJC+C8YDwHsuB2/hd+urEi2hlZnhJjfGA2nzXlHMILsODYO7GbbxlRtrX1dyUbgZyraNC9m4D
6bEq5HT+CyMYwxJJ4irEHjhf+6UPTGWm1xzdqguFh/Z9zvcdzXbXz8wy9fKUoSKPRkEd+magojk3
A1JJ4pp51h6J3fh5/9FNQTN4300gZ956yq/tAgtW0C+I7NlF75xjEyMnVtEeJxcCwjqYHysUMajw
DiCL2IhP104OemAQKFtgabiA2E82bYWZ5O3R5a8q/Ltl/MW8nRpYfsDJVptTqM/NhLbA8CuhKx40
+tWE/k/7u9kiuF9bIQtdygv+dGkOkTZCS8RUJlPaHhMDSXQ+qHdZQULwmiGZjfrBnL5c3xGry+RA
1gQpP8QvcrZXsdNCrUXVQibqZ6X+1NQar9kfWvLzupmLywENSovEgq4hiQqYtXSIWg4okwWa2OOs
uY9OpfkQTGOkiAfS79NCeaCGuxHNaO8R5Nlmh03EZEhIgDEY1QApLivcfpobjO+oUzRMap2tBTUD
c2dtO+W+FYkdKUWVBGlPqgOZHNAXTV395pZEPAx0AI1PP3v30JDLdmaZzKFA2BJUOTpFDK+gO/Aj
cmA4BP7qicAeKyc0WfGWJwOUjVJbQfOFKyBrqhgQ4qB6LBonidjMOJqBuyFCl157X9h0DkauCb8f
J22PnKH9YIihDPUs6584LZ2vBW65iEI5dOJcD1LsvSbfMTCHMJf7XRHX46M25M9d7Rze0mhO7YPr
tEHxrByUYvhkK/ohE3oRQUZ+jppZAPWhqY3vADoW9LpVBpnaFP4MJxLmKX6qR1VQlelOE/Qde1ab
8TcVXe+TkrUBbSbV13W8q9OyZj7atYw9RV99IObh1VAUHiqtAbyLx5odE3OPQSV6kPHOCmrVYgcT
pEV5Ndu7TJldNJQyiE31ZAhULfnt8GIM26kqIqXmld+UhoLiY0p8npFupwjQuesj/mD1Cg1ZOtX+
ZHSG3zRgVhttAHxq1fsN2qbKb8vJ3KEhDkJdrpkeBor4o0uIGRq5ofvoWoB4bqFN+2Youp1qTqmf
6pkejFaaBaqA8IfSZhb4Aebiruln4hsWRkhtBH+5XRRhhZ/8xXKs9L4vBYRCe6/fQQdQ+QikGR4Y
xJ0Bbcpo6iuZPe6Zx7tIHW3x4LG0wemyDZ/S2byjU8cipCcBkKkLmh1Za/ycRkv9igo9P7QUqkLp
AB3NEQ/FjUjwEiaGcwFf6SDTjyN/kaYTLWSe9NHOj87UHlz+oKOkkDxmdRaAbUStqx3rvljd60Af
GyfWvGLjUXbhrBcQoQFMAAB4UJaQayrIaFSjYHp5JM6xNzJfoH/8urO58GnnFt5pv0689ejWvOAG
0hWJfp+CWrNNUz9TjbCGttZ1SxexgWRJ8tZsMsRoZBhLqszo57Aj06rxOtnCVa0OCD1kIAtHNvdC
PFbFKzZXEiQEKDANev29G59r9Ve/1U+6ujKoUMJPu/YC3jm/5UySMDaDMv7YJzGtnjD2jYV5p5WR
XDJgJ4hxFtD5ArA/tzCjF44IqKMcU9Y9WmPrQ4r8UyO+Mst+tCzLp7XyqbGNB4c+Nc4eLK57Tvjz
1O5VFZJoKGsg5vNLm8L5kA9l54WUgdkOL8cqhY51k/nzlIcDCArANuq749e+/DVoqj+YYzDjcqvu
G5FEvVv4oPdL8qdksHC9Fr5JXhKUoUn7UU8t32T7DLyhjWk9ayPbOH2olGCMl3OAGx6RKzA+ck9i
NTHRTyKvjgCn6g/QSyVopiamb2fquKtHlM+dxdOBZPHV9YYnmkErdd99NbM6LCz7kA31Y69+hxyN
rzr97wYtsz74tyBBeJ+X2W43F/MTWmO+MaDISAbGcnKHZNIQ6moOLpJRKcOGlWMI+DCURjIHj+5y
AALCot+hE6D4zqxA+SvpgDlBXzMccWkFbC6ywPXAHwhsSJIVX+YpncOK6r8SZFUD4nZguEg+soQ/
ZLT+ieZndVdO0KeZDdx5SRPrastAImiKgHceLplBf3Pr6aepl+adlzvofS3SAvlEUbwxyFl8MNDj
cUc7vs+PdBFMvuNe8ojMZ2J2oZurB29+EHnyDJpfd+8MYJyoOq0IVUhHR5Ci+tKq2uzzZnT98qdX
p7jt7o1i7+iHyfQCz9jRtA1mEGtP5s8+r5odRN1NX2XDGEELtQqsqvIJiZLkMFRATygO5F6GDJzV
A5piWyWw9Z/UCygufSAxKn8eDQqFGODJW1Zrd5VWAGrrcOOfRum6j8ncuyFRDPOL0infS+iYBaWT
Q/OZqYDXJDPde0b5izKG+yohesQ7UOdP5pygXwsKtyYRXVCJRtmRuf4p+hFI8qT2ojajDJxnLWRw
7bb1O9MaQHtup2hTUbMP5cCGaAAVb+hpnR4QARoxXnT0Y+8yBwzV5hjmikgfM9G5ocbzL7hCc39u
2Yh8R1EDuE7SQBe0381EFF/Qq61FFdfKp5phy/ZN+60QE/GrqaKh1vLp0RgAuCtJ/QPhnxb0k/O1
KhJQvidAC1itp0fUAPbC4X260wsrxsLhskGB756bggZOa493gOZ/mkBkFhRNgS52s4ZMoDXVMcmd
ZD/m3iu8So5IDOBzQnXNT/rKDN1hYPczsNxHlRN3h8DAfKjMIflqDJYT8WpGUAG9cgRqljeHKupi
33sw3EaTWDZ4n5sPTvve11O4vlGpNOqTqb6nrHIOrAQmRBfMDpTWNXzWog+6HybzkdDS9ckIHdVU
RyiVISDw2ZA3fq1A/w9uWkQZXYg1u64V/xAvEx9K2xgyn8+OHuVIIUQaA5m/C6o/bbcTwyCgOzkj
a6GP6UcFixhleZeGrqLAj2VuGuRzTVHYUpwdUxycVQ0CGwXY9gJGynRnglLmrkCBKODmBOleyDF8
QSG19T0NUlS9ytledwpoILOxi2zqWlCHm3o97Hg6BHXd5aB5MlW/smdUjdORB9QqYD0r+kOq6yxQ
lWwEOBAC9jypjcPodVWgiEYLJqMkwZQYpp8LmoROIl6rsWmCTBifbVDu+lzzpnvThQfrRvst57q2
H2sNfHVO9o9jJizkYuiDwcJwlH76WHWNEphKkkVeV5pPKUhlfLNKhjBJAEprZ49GSJ1oPgh13P1U
K24ourr9UNSFceg8CN4hAYWTqI1lBGVALcL7qvdTUmT3VQ1+vA5Br98lyRxNUCTw+xZnt8pb4YPT
CHJPZfZ9UCzPz3Onvk8wXD9Xumnnql11h+ScOJSAMSKcqgJqekmoijkNlRFlhnzowB1qWHXUNcy5
Q7Rt79Cns5VlvngY4roFdxqyT+jMgRC5fn51VlOBGgsdqyNrfhmcB+iUiMj8I4Hz3JSdXQtrTm1J
gYDDE7hQZ0BGu3/Ue9WfEMZPdCsYWLsHTwYkPQlTxYQSYg0jzHpzipg5GwWk1Xv25PtLUHUSBapc
y/A6w/fBAeDj4Hvjy+3B3+ksScmUohrtDjc5aJAdEjQct5Cqhkz5cd3Kpcr0+cK/o91OxtF6ZQ8y
GbSq0E41o9xUlnMPbnXauEbk2kz4yClDo9ZRS5TAFAva53BLNVpOIvTSfG/z8qeWul8gILC1gqvb
ZKEmApoNjLxyu1hpNm7jeJiAhDzN5afG+NrpG4+FdRMoheEVDzyl3C5W1nPa47hV4JxBMYI0vulx
X6u32gpW9wrIbfAcQeoVQK/zvcJb3AWOQqsj3G3UjAcDzvX6MuprMTyy4/+akM4v6xOkr/qsOiIV
Zoess6eDy0zT73SgByA3kO4Re7wi4qABn5vhQ26P5Z01DSzUaZciWKGuP2vpNydH08xsoVG9ZSmI
k4sEYV0GJsmpHbMIKQ87cgZ0D4wumUJngAqj5yIgJpqT/80BPhmRlF8ZIRGYwTp6qFCWHNjHnm3V
idY8BNhgUCF8LwJLB8wReTHmaPI4Uus7x9Vm1wdVLzYWZn3p/zUiQy0E+K0ZLk/UtrVcQz0J6nQJ
AtXrq38JyVkOMTQ8EPAvar5yZ1uV10M7MaU85qR+yEoS5uYczQZ9LlsttMYigqr5fU5UJ9DnMUpt
5JDMOrr+I1bP0slvkDa5Y/S8Jw0UFov2o51SlFtfB6CSrhtZnU7vnW0FSXm0aZ+fJJIAmjjZVXW0
CDJjeEYZVrdhYnUcJyYkx24Wua7koquOKrJCIyiUiXOPw/sfrUhVDHBRCd4IDATaugFENgOReftk
3F2frlWvcDIWaYt7c8cZsesKjIpvuYcAzLz36pc83bgLN8zIhfDKLeFSHAB1weT0NNa6PyfUN/Uf
o7FRk9lYfhlch52vtIOJ8XQGwWxlqM4qP69P2cbyW/r5DssIMH2swVg6rYlEbuGhmKHJzt3giVo3
A5F0IGJR1JS7NkuYWeiSK3QnfJjnBLLKL2C3uD6U9WX5Y2OZzZOr3c4HbpC5rY5Ct33KPyiKEyTF
FJkInq9bWl+XP5akY5lxO2mmFKMh81eqKm98RrLyv5lYBnsymMTxuknpYaKe5gGAkeaZ185G9mQ5
Dhe5E+/PMKT8UaVNXmHasAFd+dekOxrOEI3m17R6FJkZeDQNjGGjZWr55DWT0glVqiZvB3TwHpGZ
eyi9PrTwAlUbN/SU8pXYCUqpGjlcn8q1fQG6PRN9jmgguaAgIRU4qnIdpyjX9qQufD178qooKbbo
VtftoHqOLnKAVORUbOMNiWdXLkJwlCX6vgScTEBK/bHJNlCTa9tvYXb7P0PSurWmwnursXErqI+d
w4Jq2mq8XzuuJxbknC/pVPQB6rDAnZ+q/ma0D53Y2HxrO+HUhHR/6plWNijJ4AzVO1Ei7G69R4aE
bK98Bd9P0Pa/ru+C1UkDPgrVuQVs6koHakb6VDgoTh2FeLN6G2/hDUKEtSclgivQIYBAAL3S0hXn
Ca6A/a2sj5UGojdrL9LvqcjD3vtRQZPn+mBWJw+kWkv2F8REcgEQeVU84Gu7PGpGHRIjQZrnWFU/
kJkMlOFuk31kdTtA3xiIZNTTwSZw7ozMHkKkmeWVxzqb/Dp5VpXKr7f0Q7aMSLtaz1xPARMEYHNT
9yoEeyomK9C0reBxzenh3QDWeBMtoRe8okSvIWFllNWxmOguR0mr/gVoMBB6tZ96ZcCsKppyshGx
rrqGE6PS5gPLb9fpS5ba9o7pVIZTEjYgXLKMrf6M1UkERzGa59FYecGO0HmeIGLZGFx7shiSGfus
3/A+q2MBsw4qJx6IJWU3N5q85o0KqHOFdzLxHruW+1n50XVfru/x1QOL5hE0DKF84sgoLjWZCBr5
+/LYtNrjaE4vijttxFers4VWJAA4wH50QfcNPqXMrBWAYoX3Q6WfByiy8bfro1jbbmgcAJE5UPZg
fZXiKyVVC9tNcMdOXD3YbEADmIc88ufJ+qceXtP2yerpX2y2U5PG+WlF0UnhFE2nxyxpHwUIv+0Z
Ctaudt+N9PX66NYmEBcrYAHYDOAqkK7zBNysAkrrCOuR0Z/a7wYzkHwMrxtZ2whA7wJ9BmFNnFrJ
iGuwyWY1ptAl9Se1sQ+Jiybe6zYuGLkh7IsrG54UvWlo3ZJzFqPiTR7SyvxDO2gf9SbZTSR50Yxq
X+TfywRU8/RYeMvrX7tXlM+W8RUleUiNgGdz44csG+I0Qlp+CHCLSNFATgLEnsuUnwR+RYayx+i4
/QfSep9K1fvOK9Ijc42aVp/TPdjqDqNp3pU02Tut+sNI0VtmzXa/EUzL+/b9ZwAwY+BehA61jJV3
mdciZYmfoSVih66YvWBmGvJpeB0b1MfMHNkzF4SgvjG7W+DA93fN+RygZd8EIz6oEL1FaOd8DhIQ
hkHNte8+zIBf7cGCVt47rIJIOshrnIzsFVv53CS1+6GZ2D2h1rfOEL/NpPuljf2rSJDBzTwSq24G
MTW9VJ8IhBh2HerYEUSontFNpofgrKmApphDKDQcUgu6MyPqhc58b3jzEzxF4DASFn2GXM9Y7Xub
L//gPjgFHtq5rlGocH5DcPbREhoNofVJAzfJdnNj7TPgYUQOtQDWJjuVor6m45SrfVzqThoogOMm
Wp/fdkbAbIL2KwimoiK0kEfKZdCuH/lMWMvjdHwbSYAey+vbUjqD//v+0reJ+AYkd3IzkkJTNNC3
BotL+pbuaPP5Lz6PhDzUTMB4d9E7340q7cWgsdgcfaMN9Of/9vlldCdnytRnw51HfF7VlSg7KH25
u92AAS0dUFEumu1yPGbgzOYGK/t4dql/JCihX/++dOe+Tz9cIIrEQHtcdhGrE8QPoJ3ax+DU8CEl
4k2Brvss6zfsrCwzUrbgtADNBKCtnuRqFTqCmKPkU2wnv1Dmq77fPAwgbICNQ8VFBXWndDN11J7A
wOKMsVqEYtjN5YHPe6FsDGJlshbsN2ITqDBDlkI9X+3aVMHdzrMp7st9PaOihPrzPd2I9ldn6sSI
5KLU3BTaoNIpbnEXvdbzVjpYulmXFT8bhH4+iEwQmltJNcWUHYYkQFcMiu5/sRonQ5BWY2oSbgmj
xBDoz8V/PSoWqo03JjIuBiKdPToq09zaWI2U3Y2ofLGNi2prtaX70uSjlqBvCxOFvi08hsSH2Xv0
tghr1pcbu3aJ40B2L1mpUQKd1LSeYsDsUHPVt6DEW99fRnniodC4pGWAck2xNkP37I4WG/57fTv9
+f3SC44Ubmk4WjfFKNgSbYc6bdPsrm+nVRPQwAKIHJRYwF6fD8Fwk7IA+nOMQYJjNBFK9LYWXTex
OksnJqRZao1uLBkAvXHZPYG9dm6f/9v3pVlKOyO30gFD8PrAESHOw+3fX6ggHIDSvUWv93yKNNYA
6zlwNdaGB6YqAQP/8nULUmLg/bQt6kWeC/IS1PikReCWhWpzSrXYY9FQ3bn0Xk/uC3PnkUgnG7bW
VgP0j7j3wAsHhkvJVpkNE0S6Ez3uTRXdApHd0fD6aNbO9qkFab3B0SMIgL56PAC28ER3I7TqNpZk
+ZEnoeb7hDkgBgUhI+iqL66kAXxAs12bWqyWIQrPVX5Hk7vro1ibJ3DfqgvTGvov5YjeIcQcZyud
41pX/DKvfJCo/IUFbKd3TSE0jV9c20qTzqjuxmAv8FNO/V+3fx/Pu4WDATcqUqnn+xbtJ3gw8WaK
geAlBlDLf3GuT78v7SReTDNtPYQdRrLnKtDDG/toZQVAnahCIQKPCeAApfmhBZt7S+tFPAD9XPrp
vPH7VzYRyClUXAwoySw8iefzoxoTOszNdoyzMoTULzOfNSO+vgRbJqSj0HUZkFs9TECnMwNliYYi
3cZ53jIheT/A6iHqNsOEoeym7GFkvtZsmFhbiAV0gww5HAfeEecTlZZzPXmwEpt7qgKTdfs5QGz5
7+fl6nOqO1WjGvj88Nk1n3h++yV69nkp5jNtXo6kx+ctHlHloXKCatjwFSse78yEfj5Bap0IVSVY
g+Rzx/25Rh0BsKq/OA6n02ScG5mhVQkAfTfGvQN4L3Tc6e/rm3VjmWVOoUxLmXCW82CO35QfRfXP
X3ze0eC7kSBYlNPPf38KNWOX1eMQIw1d9MyngJf9NwvLAE/CMd0EXwSrYCFrAv1g5NHffH65osFm
szy1zj9fTjoY6VI2xM3cBmpWBlvv0eWoSrfa0g7wfwYc6Zy1biFcE40xses8FZChMUQIrgMg7Pza
3ZA4W1lrxHqgdYeqyKJHKh2KDIkib1S1Jq50f/pVb7i9ra9LC2F1I0h5Rny96YMecetfeIyzX7/4
xJOFVhiQqHOL77dzwEvAYDc20opPhSQRpHnglbDacoxE0lJwoRGoCLpfs/ZRB29n/uPmzQQT4CJG
NQ3KBLLUV4EMLNR8iyYuHpUZ6JfbferZ56X1VR1qZMClN7E6+UJ8Ef3WS3dtiXEEkOPHfbDIKZ0v
QT+omqkoRh1P5pPHjgTw9+sTtHIY0JeDcgXy0+AVlpsA0SJgCKvQuzir64cxoztOmZ9bjZ8wN9Kb
Lcq3FRcOskIcPQf8DzgP0jWKhxa6TdOxi4X7jHaEAGobYa/Gzm2IiiVwBWMOIr6FaGwhbzuftiJT
mqSBUnWc/ZOgyeynsbUuK9OG4iLa5xdWJ5T+pHUpBxeUz23ZxnkHDots10Niuduz2nfst+sLtHJI
FoZ8kG2DYRBtmpK3AjGJMw4kaWNrjF1k4InfW/vrJlY2GRp+EP8hN4qePJk9FU2Zdg7AeBOb6B9w
95utSxvfl6lTM67jiKAbPC7cD6YRsvH39d+/sqlOf78nncJUgGPYTkwokvLl/a67YZ4/lmIjwNmy
It1LSSrqIckMWEEhND2Yekh4QLb43Lbmavn7ic9FRqj931iaFNQMSMJveKytUUgnI1NsZtYGRjGz
+0xESnufKP68tWm3RiEdD0IIV1sVVtBQUaK3oQmvr/jq8fuzY+Xmro41sy1KfD+HMJf6qCvPmbqj
FBqtG0fj+nQhuy8tBwA3hFa4AusySquAs8f8K996W6zPFlIfIDkFIaIMjtBS22uH1mti9J+CM3+z
Rrg+W/9+35YGUaXGYFsdwZqbn+f0AXybVXpXJw98Sz5p1VdhGP9/IHK44zmk63thN7HQwxz8t5mP
rtzrK7++IH9MLGM9OR8OS0QB6bkmZtoeMoqq91qRKL9RxPv9/kDfKHKZAINDWlnav2B8B90SsNGx
CQRR9on2fbCxgxe3LQWhyKr8sSCNwyWWTssEPtHqDl5/Z6J5qXnJlV2bRon2MG3hm1e32Ik5CT9i
iM7rbWfAgbH9qfHF1spvfV+6pZoCZPkZSulxm+/f+LRxCjcmS47ikEzL1UnDZKVaaNp+h+L9b+gU
O/VjEvxN5u50ZQzpNimcTKDwi6FYaKwZIW+dfrq+hVdPyZ+1MKSLpC3QVGX3U4PetB3aXy314ygO
101sLIdcS8oh9JnSHhNWd5P/LOi4ETWuf980IAcFlDd81vkptMbag0L7cot0dxM9orf1b37/n+9L
t5TQStZXNb4/WTsrO5RbbHfrS/Dn+9Lpczw8+tx8+f1JRC3QPvmJuzFF6ybA1IXm44UBVJqiytHS
wQEtZ8ySL3YdKPZDnu+uz9KWCclLTegntNX30NDzQa8zlMC3bYxibaHBK2ot9KUA78mcHaNT1k1P
RxwGKMWOe9XZgLyuufPT7xvnG6kFTciYuaKJbWu39MLmOx3dnd3b9YlallN2tqdWpLWA+lyaaz28
n668tdOelqiEoSMynLcEnxc3es2QtCKO01tlzWEI3NppHpD8Hi0W+hgO6tHdImrbmjppD2tjgoSk
YE0MwMaUoeRzN48f8vEvXlKnUyddHFWvMmMqsAEYWK9AfjjhhfMXVzowUu9YFtTw5edBjQbIUVsc
bndI7lRgpNAvstHbtb6N/5iQfLpSTbMOYdwmdsu9xp9c8y/81ekQpG08j3zsaYrvO7Ex+9rX69t3
69dL27dHLRz5NlwYZQ06+aja8uZrfuT010u71krtnoJnv4mT+ljmn9XsWdkiyt8agrRZM3BMVt2E
bTROu8QIhvi/zZAUfqBXHBxUCbZQD/4NDmRRt2Fg/bD93wZCcv7cTyVN0xvJcmfr2qfRhJL1Dg3U
Gv38X4aBktu5FYL7Yq5LWAFXiWPcGTfq6L6HtX8WGgyS59/X7AxMNA3CAr1FefUA5ZK/+P2GsYjR
L7we8p03u3zgYoRLAusDOqpBn3j9+6ursHQkA1u7kMosG/kk+AeaDOxLE9yrVga08wt7Dy5acA9d
t7J6HOCIoMmMsh4Sb+dWwD5bZGTGcVA9BJz+TN66G1Gb/1uIExPSQpeOIAVy+Lgnfs6lz39fH8Dq
YTv5urTMZFG3HyfkQ3jy3ILxY+MsbH3eOJ+fTunMVq8QPCnOvjLQsb4Rc6yu8snPl9wd4YbeZQ4O
c2Xv3V399ZOx9eDeWmFpHyWNKFt7SUhZRTDRJ+Rx6i2HsT5J0LWA6B+ozuQnizpxpKMtDAI5qXwI
8q138OoQrCUluIjuIn1+vgjGwNuCiQYRMgF6emezL2DJuH0bQb8J2XMA55bejXMTFSW8skARhlyt
dudBcsNkGxt1bRCnFqSNWpO5HL1elPFs/JPUT2Z7MNQtKYGLhQAwEBlasFFaQLFDmvh8FNDQai0F
fKevPEcL85tbsVudkmRg2c4nTkkvQRGi0Lp51Snxc/C/qNVuHMD+evO5A/AQHb2Q6wUrKFLB0pJD
r8URdTrUr8ZcHcBXlvfqRjS+MlfgrkNJAbEYqiZyK4uruElKSdq8Vgo4yNCzueVaL442GsxsdP8A
hotWR1vusee54DUQH/WrhQtU/eSHWvb5xk0LCzhwSzMO0Ax4m56vhgKWHcUjHn1NrcMU1vXh1s/b
uHaQKV9gSsCCSnEMs0HNYSesfp3QVoZm+iTb2E2XSwCRKkDtcYu6KC7IBZ9xyBreNU7zWto+FLna
rZrb5QqAIxPM2wAYuDgPMlOhklYUzRa8f4X8rdrs7O4OWkRud/MoID+65ORx6lRPlTOOFlzT3JEW
XFcdt0Iv0jpmhreuxLkJaaFdNVUGDZC6Fyt9Lsd4izzrch3OPy+5JqLkU8vBzfLSPFKz9It8i999
xQDEyDwo4CDFCKoi2S9VUAMZeeu+aD16i48JM6ObJ+jMgOSXIDzcC0iuuS9sBHMUKLrGjQahy62E
E3YyAuksdAbAiHaOEYw1C5HQ8gs/RzsuQtibl3rxFkBYLZw7UPyUlnoah3pCS1f5qu/bdAxN9WYI
lIsULyqFiClBhoob9dxpGJOuzt3g5a+AU/junQBl0vW1uLjo3g0gmsTLAfQMsv6cbRGSG72Sv1rF
R9SJqfYt6+PrJi5XY+FxxlVn20sVT3Z8FdPqMndF/lpNPLTAg2kGHAQj3lYPzuW+PbcjHQyqkWLy
EtghYDBqvmfU25irLQPSYrjQ8mwYWOtem5FE02gGWnZrNgBNAhAAgXeCYB6uIelk5ElrTJqwhxcg
cfu6Dd15C4t7sd6wALpwbJfFyaJb53xDla5Xj24xjC9mH/IkBA3Y0O2vr/fFNJ2bkHkWEA3QyqYw
oe0M66O3Bee62E7S56UzRzlxElCejS9Eu+//AX2S7zb39VYdb3UQ8H24s1UHuhuSCymsHAyLE6xk
94pa+APwStdnaW0YS6iEVy9cyAUQYATjCsuMWbxMn4R9EOSVTG99evN+0oG0QmCDNj9Uz+Vseztr
nZq2kx5bb9CwVK0NbprLSTr//PL3kwBzHjRzKBp8HtR3UafuU97evJdgAVgGQwXkCtBraRmAY2j7
GgxsccZ84YAELrx1FYC/wRLAOyHpcEEyANgeSRqEJfFURry9Kx5Ye4d2r+tGVqYJScRFWg5QGRRS
5UHwuaq8yrDiOkuDTv80tsfrBi73En69qSP7gBANeCUpFTp3Tje2JLVjln4axOzX3zrk2xvr5bqZ
lXHgglgagUwg1bV3YtOT5baM2XHqQrFi4e10JTA2RrH1eWkUue61eK7g80z9ZKkcV/atSSBQCKAV
famhoU3qQkyna72sUwmxYrur/V9OXm4c6UvfCvQesjKLsDA0XeV1zj3wVFZ9Ycf5+NplBMg3LfSc
24805FSXXQs9xGUlzs+cV855o9SjHYOn2fdAtJv8unmV0bCLKByJjoV3YVmmk1We9ArsgUPrxKa2
69PQ3OpfWllmPB8w+ypauIEek26gSlcHIx3AqlyiPo7XfUSjWweARjhQeaC6BSMXojp277XFiC6L
2CAhqDTb4mavd/b9i/uNwOOBedKLVe2B/wZT6PWff3mYDW9JIy7nWIfCmjT/lTcwh9saiYcy8yHf
9OSN7MkR3xzz5u16bkjaSWbnpsLWYYgmUX2vjNEWe9TaSKBSZ+i6De6OC3z9iMZZkbRF8mJ6VQC1
ANt8TUDzydSb/StQgrCByAkwwQsGFw5ckkbNJnmZzaAiD6m5EcBe7tjl+4tqLfQzQRcuTVTRjHrL
ep684E2dizu6hR6//D6KiQjwIbKK84BY/PzEeSX1lMrT3JiHKM3xrXVe/by70EoseEpI755/nidZ
0wo98+Kkcnc293YbHmn5/2elRTxLcHX++/1lG5w4DBsKY6yCpkY8zegCDkn/Qb3dc5+bkG5QaypK
Q8thApp2Cvcb/dbkCYYAahHklgBOBz2dfj6EMcuLbpxyJXbZM9IPXpVtnLWVNUCaEt0maMVe9Bik
oJU4wvEaxSKx+5miV1NNb27RAAZXQwAANPGiJC7nrxa6PsdyOInZfW16YNW7UQUYMm/nBpYRnqxy
V44t6wgjsUbzfdI797XYWWXY6aGt8ztiuBtucG3GTGBxQaeADnkAjc/t9WNbdVkJe7T4ZPw/0q5r
N24k2H4RAebwyuEEybItcmTL1gvhdWA3c05ff0/r4t4dNolp0AtjsQYWWzXsUF3h1KniyRSkCDbF
O7h0SJpp1qr3CnOMKJKjZYj+1u+5cwKm6i92HKNfGF+Nglkf/I4PVGkq087Da90jTX2q1N3OjI5G
aRk1J0YmtArkqN5Nndk4xlXDrBzlgKkM95+hrQWy0VyKvAaodjExa7n+I6mLoQOFyLVuPPmnLAKh
bIo3GYGLjjz7Kl3Zl21nVUNiXpW+PTTFaUgtwQdsmCXYO/TvsUQWBt9zB6gsFVoCn4wFmmevKiv0
zBwxI+kvVulGCWeYdDlL9aGHEt10MGvDz+jePg1cu9uv4JziMs7tJIqgoJswtgTstfuj9aUCzh2T
m6KKKVsmQMo956MFgundSwQguopLhrw0Ymnu+ZEx2kMnoaVdtWJ+wKDr41wKAoeNnV5o4HZa1fsu
ZPQI11B6nRrMXr8IjtLGYUWrrI7gAYMN0XPK7bLaULQoyKF5LcmT/lnv99siAzE6+nEBcUd2hivr
ZmYTjr2am9ch/mp/lrTX/RuAsoyKAJEV5XhLRAqlyIcOO4xEq/ZGp3/ui2eryz3/FoazIja34LOu
Xp5Ic7J0LiXpar6ZRn9QMPm+xNThwhGl7je22cYBgovngBEQGdGlRZrVWpaqZHauQ/RamcZRL8tL
Gu329fSFEu6hjjR5jiOmJDc+F6dURKi5sViMZA4BBCZhw1tlJ+3mFY1ryTHKOQ2vTuVhQoL0e7LO
VFT3Y8eR2xF0sqDNhHEimaBGWioBF3sy0y50rozxxnL+Mc0gTB+0r7Gyu9YLykQcKSDDMV9KA8Hf
UpNsYrARTC/8ph7jOeBaKrV2yhr1fP+Ire+fYWFGCHql0AgE54YzIWgNJbUeTu0LMRs3GDCdab98
HU8cfGwbNUY+JAVfuDEXfda+5Nqv7GyUP/eLRw82SySaDnKvnA3visgax9xuXpzxGZMMlOI/yudM
eFjOhVY3kB/ZB+vLbpIfx0SnPVt3/H64rpx1HZx5nMfQib5M8kNtnJrdDxw6r7H0CIAw0hwe7PII
OVmIoqJF65f+YpkZph5Mx72r/+6EwRfTFaRM+PKDpE4hcllZ9WKpGIV+lMPd6YClfM5RauXIDHXM
+ANGPvmYuTSvBArWNgPldSTsQXeH5YGvtFwhAuoOOe/T5qUZvie6dpgkzKtB9SGrRNnQ9T2DJiCC
LQWIWpRgOevk1DUZjLLFPevPleNWohYfkXzuHtOmlyjGNrQvmFM/Wi79tXenlz+fO6mjYXdWOjTt
i9RGB+NtMkRwxI3fjwo74zgDrx0bTr3cCXNoyiq05fYly4lbPyiYpbH7C2DhEPag8oqjygNbihzz
9eapSV/i7Ft7zPvvu8VbuAYOyx1igzVu/WfTnsysLOMXjONp0AwvMNPsf1++OyDjuxHPrT+NJLgH
BcRjRtNb9ZB3//Hnc69NmjVaKA2QrwKw/qO0yen+8mz9fsOBg2Eyug+kfJbbO02KOs9SEr+k5KhP
ZyU8jqJRDhsnyNaQB8Drj0hd59s/9b5IQYdH4hd5wLQZ8lD3L/e/Ya0Ac02R+UTmEDVX+KrLbxia
EOhBychf+sQPXb3d7WovxTP1N/7LRJMYsCyIxxSWkzGCVlYBjSgmDv+3r+AOKi5gUyAPl79ULqb+
zKKJdewgLg/q8iu4gzqHyQCnG+JTfXIN/at0nLpvGBm8+zYj2WODXA7OKhpx+Q5m1PUBvabp+FIX
mDaZYgLQXjYzEHIg0Q0UH/Ij6xpikZqW0alj92Ie9M5P1evuXQDfB+oAYGODz81Hbo0E/r0+kwdw
vj8VmXMgUb5/n5m7jeoeZluglsHdaJqTepoaZ3qh9DE6E2d3jgQ0DTfiOceLxGNEoh7iVfO1y17M
4771QXFBBbIBWBJwLMPj5lwXPUWwkFXa/FIpD8+pctkrHZLB5PlehkERlItEOtuawTlKh4B8K+xj
VAkQdfwdwBO/EM8ZOwKsVYyhAUOgTaCmab+puqcUJ7I3s8qr4exRIpNaiQyo6fVDieEtooHrvL3j
5XMGCa5r5DQU8nMH1ZLpQ5MK/FP+UYACAFdwOoHB2aChV8KEyP049IFSvSiOZ8u4Bv7unb5VwReU
Io1ISY00UqCobl0ddo5UV9+/AJYIs5TB1Imy0tJmx47WVYmW9UEnn+38ydlbX2DyUe5CkpPVk4Bp
WMrvpFopWkr6AJkkdHvF7v7lQSHvHfcJFkp4pkv5KoYt2hrYDIIYzNXUSTDQ8P76Mytz+xzgA5AG
RtiHpxFT/FRugVraN6BJH5vAKB+kEDBZTLB9wGuQSC/3FW0cVkx9Zi1rcL/W7LyAxaS40RjmSU03
jDxF8DiLxHN3AVOCwNJUQvyQvkrDm74XOf6+Tjc/n3uVk4n2+TBAvix/V+ogDu6vzsZNA0gFGTZk
GpFN0jlrnWmZhkxq1gW0Oin9L4zuKjBL8L6ODau30MGdpcIAyzrGVHeBQrwQ063To1NhSrHAEd7Y
CDC64MiaAMyiNsbdiDhuR2dSsUSqbynH3ew32AfwqtsMR4yyGCakLi/ETFvDHGu1DtqTFL44pWAf
tn69zVpnkfZHqwfvoxJVySq9qeog7Q9G6hnD4f4ebMlHWh7mFBYDbhH36GdDb8lVnzSBTj/Ely57
+G/iuWMUxo1RaA3ET8aLkb1Wgmrnxq9njQEsvYaqDuzecvGnjEotleQmqDXPjo+RJYj2BfL5LGfV
SDklIeQPiaeH7iAwphsXANUQ1JoBdwfjMZ8M1uwxpVkp5UEyXrrkISoxNMafSoFzsfERrObCqHsQ
i1g8XH+28zIaMCUkKOmTYp8SEQZ6w1Qs5HN7XPUS/OEC8uPKV52PVfzJTgQLJfoEbp+1CtPoNQoV
snKePpu1d/+Urt8csE7jNUMnAEzeaq4J5hmqpDW1MaC6q+rfkTqV1WNE/pl/3dez/gzowdMGO6Fh
2PLqbZtphrHG4xAU8YUek3q3k4omcvDqArYPCis4SMvb0KgVxQC/Zg7G7g+51HuxSGC5ADZSgYkD
AgNniTMVY2/0iRw5fdCA7UB7zXfX5f9XAfpvUPaHF7+y1H0PLK6RDsHQ/FKtXzvn6sH1An4H4RP8
FrCsIRZZLk8NptWskib48FF4SM7oxhfY0vVFgAKsPsJAzC5CEWapYLASjNq1qjEwEsON6sCWr2G2
F/eMrwD5LSuxgRwLFo8rvKQAScZWRY2gBQ8aqPdbQRi7tkkgj2L86LgIjOyT87/mDoOvJSMzA+Op
kb/aZXpMnOJoKK/3r8I7j+TSz4MeTEVAEhVeBt6e5WLNoR62pKJWUJNA+YmGa0k/1X/66Rcaii5R
IQgcNm4etLFuJRQO10WFISeIPido6wha04MCEyvvf8+GAnwMEvNISFrIa3N7P0eOXchj3gapYrof
Mfjhr+QjXYVsmMIqe8vl6sEyUhPStgEwLQf1CA4dweFlxoHbD1YTRsZNRVsAQBhLBWMhWxRY7jYw
MYS5op9b+rkpPthfMCUiEXG9bi7WjS7ujOWZRJwuhC6pQIxF2Tzrv1guJA5BFgggDkpJ7JTfpMbG
Os3g8tUIg3605jmyzvt3G+4kzIkD3CTaTpbio6ElUhQnzHN1O+toNrv9GgRxN/K5BSoUMhtdGHdB
Pn/A+NXUEhS536tc/G4DgoT8NjyD9fAro5eGGVzIXeCACzfXj3J8afwJXZWt/GqmByd9yNPH8p+q
OpTTYQi9OLvW80e4oABN319KhV30ez+F26qicJxOlbQumKzSraRPvfQ20bdY+pSkjOvDaIOZfFbp
y321G7YaJx09MEBCwP+yuLcy0kqtzhKC+/qteUP5A0WK+wq2zjjqi4g80LjAzvryiAxjnFdqOdcB
Jt5I5Vnai+TAO4DRZfCskO6C78IDCRslpBmZrDYIi9AdLY/Ue2FyTANKjUBo46EBop0t4c0dSoGZ
inrV7oLEGi/fJXPc767AGWJzqQBKRWTDrZAyjLU+F2MfJH8kcpJFhfeNDWBuCuI+YDkYsmz58+ux
DXutRGBGvyr/zD/27i4rsIPADJYYkCYehJJkgJ7PYZ8EVnJqokskek7Wx3Mhn5+/MWaTGRlTkwST
faiLh1E9W6K8+3p9oAJNWgxniWIyH3xE2mgpWT0lQf8rtk+OIjBhm19wI54zkQ36npx0HrBCitvn
7oAusL3smuhORasOthYZI5Rd+Qqarva6GusVvqD0otADq2oYXpLQLfvdYeBSEWeiOtWocr2EIl3x
7fJj87D/MGFqD/DAaEhGEptz6cah7iu1Td8PU5ecRGSq7B4tDSx+vakh6ABkAykQ7p7VQwtUnlEn
gaQdUuMsfdJ+gDsnF/HzbG04rCn8a7BKo1TBeUAm1asy1a04mEbPcjwVczv70/2F2vySf1Xw3ORx
oWRqb5pxEOVH7Hah+jY99OExFdo+tqOrNbvRxHmncTiFA/gW48BR3DY+pf1pArNVJ3iGt67gzZK9
z+i+sbB12VR23ttxgLbbYXAxc+v+em1+BbgA0FuNlDMmjC1NYCLbgySbJAnC+aApbjO6efZgFMF9
LVtfgZ4txtQrGwAgcYZWV5JOm4wyDywNTZinfn9VAeeT8aPhbgBmy3fF0lRPbDNG8K+Gx9o62aJZ
fxu/n0EILDyiGmDnfEpezRrUReImC1Ty84cR/7N7dRbSmfabPaZzXQOxU2cBUZ8TK9hf9sJvvvnx
3OJrIzJgNVyZwJlfnaOZfrn/6zcuNXp30D0FFmPk/XkW+gEEK9HUNnFgdLDiL5LxshfRBCO+0MB9
wAzkgNpUTIN+zPTj8Hr/A7Y2F2dHNVBSAG6HL8HHU5IZ40zioI5PoYu0zn3x6/VhLWaIYBkcCzlg
7oaZTZObeQSjp9UXUj7MxQdZ1Py64SBDBzAK8MCA0AbJ3vIE4fHp0HgOW9R+iztMDfTy6jy2J/s0
WIfmFRPn1f2J+aVG7u3WxmFuhxEae9ZB4pXTxcK4QhF76nprdNSyUQd7Z2UGZHH5XZJeFx2hUop3
ibhK+BwS7/7mbCrAmGINHQUYLMcTAszh4Ng66LcDqXwMHcmz8+58X8P6QcInAG6Mk4X8LYZfLj9h
tCYVU2nMNOhaL9XTgx0/le3jHNODQ/d/DPoZkWBg5TFAnzlVTjRPaSsNUVB8qrVjaQme1o21AswG
YwORHEEeg/eWpbiKp7KXSZA3D8WhTHa7OAgk0HiGyiTre+LfiFyfqSKDYD+ohh8puoYERnbjGi7E
s4fwxsiCC6okTQnxCT2EsXOIzcEzRQHF+jW10TgH/L+BHAxSSeww3ChBpawP7aYvrrLuFXnpTTnx
jPjSqru9gqUeLjTVx6TMpA56rPo6lO40/Lp/aNdbjZgO9R5MC9KQ4eMjU8fMUiS8E3ptf5rmh7kV
uAMby4SDiiwYjiqDqHIHtYutQe5RwkWS2/5uytMpfpZIfTa16vv971hvOkIwuBvoBMSJBenecj+i
KrEnmnVh0EjPeXeK5pO53zVAgIEuQwvJaISq/LeoheZgVKsUXaPxWP5TiGAfGzuxEM/ZWT3Xq0J1
IF6qXu1/ylaQ9FxbJ6Czke600cqAFARfmszrJldrtUmv4DnSNBDSf3PSq0m9cL/xAFQbATwrPuBu
6Nx3GKjyWYPRZtcSk6EMU3KtvbMD0YuBZgz4ITDnSFoZ3AXvdY2anW7n18/oeXdHsCrdP0sbO7GQ
z93t0ul1KS3D/KrPR3245INgK0TyuTuNKugA4D5+vzpekvFkC9yQDfGoXMEL0YANA2qScxFA+5nX
mVKmV8lxi5/m6+7FWUjnbnSiN3aRmXl6BVIVRLWNvvtxQC8MeiNYa5iKMje3+H01YOUdml5noIZi
bxIhqTcMxUI+t/iaErZJapD0aunHuj/N80E4clqkgvMDx1kaWgwwTq8q5gQSj9pnZS/lF1r0QVnB
/D8wZDDDtzR3XUdSTS0rrFLtm9VDNZz27vJSPvvEm+fNMMaomMYivYbzBcxxwpz5eomW8rkrXERx
NXcOzmiUeaXm9c6ndC9fJpYIxoE9PmjqAUKfO0h5aAzaBFRLgGAXqeNCNOhwfc0gH7E0+nnAMQVH
ZrlEFomKLMoiM1DrT+XFFKHb1i8nfGEkQ5EORf8FbvJSfFql3ah04RSkHvmnJKc+P0yOt3uXkQvC
i4DsJZ5NvnKRobnaaYxeDpLyeRyPmrPbkALXdiOfe5QrUHKqqQT5RAvK9lnVBPJXawScJzrbVFRz
Ad5SeMQHUXrMwiVqF8gY0VjorlETV7a+Rv2v++u0qQdpe6CbwcVl6txtq7VulGwZ2CQKTFLTe1nl
lXopQtOt7gS+Am3PKvMv0JTJu8Xh2FlVFhdIsednJDGJ5WmikbKrMwsV4LtBXoZxMqAffXmo4t5O
TXvQUegIz1l7+Xp/mTakA5QEFkLwrQFZwpNN2g0aGKQpm4LpETmyqDr+J/E8ParU932TzhA/2E/K
uYv3vsoMLfnvr+dr0HEeambdQ3wrnaKjoZ/+5tezWiprCsc+LJc+TUsUOU11Cvonpbj0keDZ3Dg8
DA37/+K5ZzlVzbAPLYifkqONkUnxRypiUt7YXkQ6rLEd7jW71ssvMCU60bio5IA2oZs9To6o+rfx
DVCArkjcNExr4dMzbTGq5TAROciN0I0kzR0zjOoZRKHb1ndACxwMFtsiB778DsNBPIW7JgeZ6ZWj
Z4uq81ufcSuf6b95O8dedkoyQn4jf87oc16cZiqolm2qQGUexWYNNomvlqlqGVVyEs7IFR/p8BBp
bpUJyhybKtCcjFYn9BnYfGBIjJzoSjXPAc3PanTokwsV8YpubQQo1lg7lQUrznPq1aGJMe+JOQdK
7Zm/ZhGP24Z4VBM1lCuB9EROmrsStMCgPSrVAHhUhzn1zL0tYaiUL+RzgU412i02urGCJDti0i/m
vuiC9229B6ieQA0yDDitoAVcnqR6TvW27KkeaDpx8/Ck02No/txrl5Y6+NM6dFVdo14TKNRzPpFq
t9mDeBYwI2BDhyrfImmjtF4Uo6UF5ig9NoeiSgSlxfUuQwEyYHA00JiH0GS5RpJe1HkbmXqAYW6u
rQZd/BdfgLIogBGo7SJ7zBnuppCHVu4GJdCql1F67s/3139rj0H9g44wpMIYQ8zy989NZ2uRA/E0
fq5md8owKN2/r2JriRjWCfgtGDzg3JcqUnOMs3ioVQAmL/L0YX7eKx4gNJTuYSoYdy+ferHM2TYb
5Et8Oa4PbiIkBjbx8xblN3CR3MrnTmip9DRuYsifqj+DZh11tT1O6YPd9oLrtl6npSJ+napQ08sB
ijRM/e7BZk1nd/9SwdDZ6FhjhRTexUucYdBDGhp+ZYEirm1d+W8UoMTHqG3Alc1z80jSOM0J2gB9
pyYH2ZXAfbL7CyCVkbZgzAHAFJxJcpSYGEpvyn4V4Yl2HUVw29bXAf7vjXxus0nUjmY1Qr7UHTTH
05MDfb3/BRvHaaGB22WLJg6NWmjA7HIFQ2R7N/oZiwAPG0cJTw/8bBWRiYpmseWV6/G0yXY3yL5l
fU7JZ/kvVokVG0zWKIYsOrdK0BibUUUV37IvkeqVs+u83F+lrX241cCtEsiHdQydJorfWtR18ksT
ovLz476OrUW61cF26sZRAvXmnGczdCS6a01eJgLObX4Dnk8gS5EpXFnuaIIbBuphxZ/1H3r65ADK
1gscsc1PQMME8zDwvvEEElk0FE5PcsUv097tL7a+34lBnftGAZcGUHM5MbK2UfzBeO1ObSMA+G7+
frwNBhwM/Ho+iTENM62N0lH8nhztyMvIX5gLVET/Tz4PUI7yuZrCxFR8qpxj+lDt9+WxPMgTangg
ABXnQ04ECWnUhxiw05tf7Pbly/0DumUqQPrDOACRawZieHlAWzmfNVJpsj8ZbtaBMNkF21Yvas7f
1KIgX64is8DGZnBakDE302SW/XY65cNzOXhFdRHOL9naaXALAOpuogawwgzbSUfNYZJlv26OyWMs
He8vFVsK7pFm3dTA8KEEiuCQu8tJ0juN5MSyTzFaszjJf8rxPGknQ3mJRLnJjWuNtB7UIKcHn5in
DTHLgdRhRmS/j85m7BnksHuePCP0uFXBFvPGMqW5NAzqhK8Jk2uDobciTsCNLWd8mDBMFv6l8XQe
Ul6BgcjRZt+2SlcqWheTKUflKaGCXdlaqls97L8vvmPIYyfRZ1/Sj6Q5ONm5ENGWM/+U33g0mIKS
BMloBNWcQzDCyyla3Zn9SHmYxke04/RfBxGd9eZ3oBYN95JFQqtgtG5NYvXy7E/Kua7PdX4u96fG
WL8emKzRs4+mDT7Wkp1esnWQvPvmIU6TA8Co+71L9OIA/gu6JIQqfPNe2ERlD/9v8uf2AOcv8e5f
wI0jBbzSO/WwzW4gtw9dqCZ4KmTNb8xTa/+0SoKcwEnEBL2x28h6YzwRCA5R9Obhgz2STHOVKJof
p09ZW3v1RIEk+5MXzmGIBJHd1hchUYbwDrHXhm2vVZ2k6aj7dtwcdeMRk9JBzJXunk6Ay44ejf/X
w+cVG8YZjDnduj/Ynyxaud3uhjVOAecMllKLKFWDAjl5BGYjjQVbv3E7cKgUHCrWnAuXcHnLMyPU
Ckw2MfyifarUS5U/Ke1Ovob3NUJm7j1wYZNyliqGJCJzK5eGT/XmqNiDN/6Fo4OP+FcD94Bk1G6p
aRaGn8Yv43EUMWZsvE+oRQDrAHA5g9dy4qkyE5qXiu6bmHQRftDpo2Oe4uQDWAOEAevmftzo4kL6
qRn1HhUp3c871U3Vg116nfUXoeTig7hN77p6ipt3Je3ht7w/1wsjC2IrdLTAKwGVxnK/rakcJacs
dV+qLmV8udy3VRu+CHriUO0AUArUX3xCItHMNMuUCBcidaUfmQjpurX+t+K5vc6LzpxoRXW/1zFR
69DWT7YuKBYwt5t79RZfwG2xHWXh0Gf4gig/I4Fc5B7RLrl0BHCjcEdzvxeNiw3YHzaC/eFse+E0
Q5mMie6PjKbuSDuBpd3cD9BPMkgWKhN8tFokI7CGxqz7BjmXqeuIGIq3NgTIY5wosOOjxsVZDwyS
qOy0LFVfG05dftIqNxFRv289FrcquD1PyTCkqLGoPkFf0uyN6mNBDsnuTjJYcricDOIJONOK2ncI
I8kslEj1jexAXnvRG761D/CgNQ2laxudSNw6DbNUKLrWqAhYn6zykyGifd96veE1IwQA0guJZU5+
axhmnHX4+Z3xndhf0uwUoq2q/6I53+5f8K3dYJ0wzNNhVpcLaSoVufC5l5CfqB+ocyznB715UERk
DluX8FYLdy2UvLHjrMDnUOcwj6foA7i7B7B2hq72Jwz/4pFlkBRkUREQrtrCowoFq0lKsfX1sf6V
xxchQH9r91mRGcOYEBU4PNl8ZqRz4bDD1RsBxXBm0Ry6zU0BMPGdMgqXkLNZWT9pZY88N77Aiz5K
8qH+OIpAF1s3ndGE/J8O7lWyQBkpgUiVxeNvZDy1yqXr/9w/W5vLBNwLEjrsj8ntetxVNNOMUPFV
6dmKHzHuZK98DNxCshzONFwpkAAsn76wkXt05RtwpIvUrX8MsugWrj8AoF0Q/cHgAnqB0WFLBbOs
It6X4EOPH+bSdPN2N1CRtUChy4dB0BnClssZhco01lJiwJzH8tEekwOZBc/f2pCAUgAgQoAh4Rmu
uAuiEPzgSZfpftV6c/IdreeoNsvRm6Z5+zeDlV5UtJOgN5C3iE09EYyGaXU//Diaj2H+8DfikR1E
cyawkXw2e2zVpjdiPHxy8qEHQ2hz/Qv58JmB0mKzjXkgdZ2DNkeiqCg00yHtz63q35e/vm5YF4Te
jHyJYS05N41Y6WjHDjFQT0DUegF5USJypjZOKyMKYZElehpWc5gAsSkjQ5dk/xTq8rmgexmEEdox
LxCzF0DEjjohd53BuVxLRQ6LoTfT8VNXjcf7S7Tx+xkJHwwShgthjij3FCl6Hhd0SDRfsr/3flft
32G4LxZ2AaBUuITcXQOMIGOjUTUf9MHl8FXfn4dHPuJf+avgNEpzy6xtzR/In6l4isfCdcbz/iWC
QWIctkDVAnS2NEi1AV4bQxk0P8EBom+NLvJf18cUqQLkVuA84RLgrC4VyO0Ibtky7n0pPWVo1aMu
jQSGYksFOG3waoKpQltlVxqjTdDfKrV+NV+I5afJRRPxIW+qsDBrBrTIaInh0XJNRzHmW9dbX0kP
OkZKKq5hC75i/UTDxr33EAN2sYbY1CRRx7CyBj8a39A9N8aP5Xyw9xcJwUrBOLsZYYENqMpyO9Sp
MIg8mYPvYGoBKalLdlcVoICR5Jrw+OFpcnfOybQYRe1o9MtvcfhFF0EW1n7fUjx3XjFpXbX7AuLl
Elh/4lkRwHKqO5iq29Zu5vSeLAnQMOuNYfl/GBBWp19bEa0mVDGlqPAxh9gZVFePjzTSDuXeUcTw
yfEWoTmG8SUjEuC2BsikvOt1JfcL1wSu3RFi29cvN4TD9UeTPcYmrJhPgZbMx3iecp+gy/to/nEm
V1WOokli66vCtLxX3TA3YTXoC1UZMtMeWhIgMl2tIq4o3mMLsQzAFxr4Prgi6VMD1Pa5DxIrMBDF
IvqeTfmgQAFsBSgrUB8s7whptKYrUZ/00S2YHbRo98MNK4WZ0+BQYtkV3q8ZMVRFM0iS+9JwtWLf
yo9CGNrWF7A3+52wjzUMLr9Ax3ySrANNll/MufswEZFjsLXHbL4URt2hUUzhM2qYXB7bzRQ1PkkP
uVVfWmW6VPvBNzDqN0q4mGXukq6hI5TksidVbhjsffkwvgCcfShcYDfgRi3XqJm0rg/brPYNl45H
XfL+Qjxjy0CRCs44v8vEAaV0mE8l8lwRcMOvxfe/kM/6feG5oqrA83vWUhiPcQ35Yfk1O8vxl/3i
EQuhlgBgKmoiXCQ0FWUV55iw5tPOm17ywd0tHllQ+GYwQ5hjwCOfdDNUMIVObX35bWwex3w3LIl1
Yv4rnvv1c4X1IhTiO9Mjz7O822mCeLhmAPOCIGsVxaEBPm4tMDX40ZvefdfA/H9/dTauF8iXUI0C
FBxwbX5v49KWKjKlnS9LtSsjCE0LzxJlUDZsBJQAxoM8DbJOPB7corKEhpus8zOjPCTHUDjwZOPd
fGefBcINAyPR2bO8YEUBXprOCFt/Mj+M5SMdP0xsjp7gnm2tFTAScM1ABWwjibnU4rQgp4klrNU0
Z26U/27U36okIhjZWqsbJTbndfTIaxRmj7VqjG/VocsFd3njGxgElsURQD+Dg3b5DSNKOHUnK40v
hedYPdTz/hdnIZ/pvykFK6VsZ4UB+ehJlpyXQTvMInrSDd8CTh96tpAkAxyT3waVZI4y2knrN9jh
Wpk8Xf3W5MGYB1H3ev92bGwG62MAhRueHxhW7l2Qm1rpxrys/W+K46eTYK3W0ln7M0MOoZMRU+S5
eKXD8LZWpbLu1yetuYTtXg5O5tqDNpEN3QKfEj+3RZlVoyT5qPlRGbl1Hbu7eSCYAmDPQAmIFqV1
LViWrDE2JqRnot+PPfm1d+1N0ExAuAM4yRozlPZVqyhxb/jTx7T5FJaCiHptMtBaiywo+kigZDXf
O86Nhuq5ovpN7RLjUDteWF+MTuDQb2wxGA0ZgA6+Cx5QzjDZdgRmw7CRfMvN61cSfr2/RuvbjCIj
YiAZFKvg3l5hzwdiV0pV2j7t2y8daIjyWgNYUvpyX83WV9yq4Xw8mhr6lFkVptuphavMbj/ujuSw
EazyBP4vnCZ+KH1ntmjFVLDXev1TxXQPwe9nq7z04hlsG8kf5mkjKOGMUqjFqpkXquFn6c+oPZXf
5OJpVE/yfKLjn91Lhf1mcBvw0gAAyqlSbAx1TyoNqbKjHD3unhSLyR64a6BMQDumicEPHEp8NjQy
97Jk+rnqxuWlFUVUGzu9kM+ZJJvK8SQr1PKVax0mrh3tb8YwkdyDMwOkNiJclfuAOJGyZior2W8e
4/45nHYDCJbiud/fq5hlKCWN7CeuFboAiu/e3cWv5y5CqWF+eDZCPDW8mByoCEq6YZQwoNeGVUU4
iyXiTg8akcI4TAAIk/M/hfoUkodQOjm14DpsbPJCC/sVN2+0PFmgQamAbNOM34X8nISn+6u0/goL
oSzykfgSzMbgr1uXSLKeAtjmDylQLseqAwzJnUWhM1uL5aWGFqQ8MfSZZUp4m0GHuJsxw2XyLeec
zZ+l6XMnappYLxSrhINQEakSUL3xseecqCAkjJsi+GzXugu7InC+t+TDTsCPYZx+sHzLjQCUEYVy
hxSBEeaurSTu/hINskmgbgXfETxWMLgsFai1EWeZTfOgS0EdciK7D9JCPO/XJ2GFx9WCeKJ+YVQY
5OX+QdpaHwPVYiT5ECBiMt/y59OxpkpsK1kAaiBX7RS32I1IwMxK03gvYcEB46mU1ChL6ynKsiBx
m/BbUex+1pDTAZ4Q8+0wmhkB3PL3z3JeWvYoV4Gag0C3cdHb691fofXLBg2MPhd+DJ5O3kHN9VFp
lUKpwJV1ILJbOB9ixZWzpzzGpNXd1Thk7lHPRY0D2Va4TMuv6Vopn+VsrgKvcT45jtd1B9NVxt13
AlpwHViHD55RnpghAyVwEw2YaaBnshfOzqHZ31C31MD5ZKOdIqgeoSHt8sNAZW+ozvd3ZW0AoQEF
DgYnhFuvsnN9Y2AdMK4nhSOXQZU8ZgVSuJeme2xFcJf17YC7hM1/Z2JDgY4z49HUmOWMOxI0bYkW
ExftrAJDvqUBVaF3wN97r/XyOywSk9GJ7CrQ6Je8eN7NQQmGPbAboWKDKjiiRs78SWExKymlWTCF
z2N8yPffbshHysfCgYL7zeOBSlSDLCcNU0x0B6eYobmtdNm90RjpDm8GjR9sJ7hgXTHobE4t4+LS
T6X00awfAbhNK4HXsXGcWOYTvcRo0GTDApbbEJpKmtpDnweSm9S/fyfOT9H80w0zggwQptIw3D6M
LXdgEySPR6OFIZeM5CkeDE8adK/CTIJRduPRrZpv99dt42At9HFflJIq7OsY+noyHU29Pcqi4tPa
O0DaGzcQjiZc5dUky16O5zEZQeAYVic7JK5uu5UuuOZbX4HhLqj4IrWFYh3nDWpVl+p22RWB+jYM
h/1eGtJySLlaYLlkQBdOegRC7jwPlSLopjdV/T2L8CFbK4R0LsZ8wuNk6aDlqVJSy+pSWwWF5lVr
Xaf+QFP//i5vnVtmAYE0gxuA/VhqqBKgiWvQ2AZFdtTzZym+opipCC7H5iaA/R5WCql1VGuWStBT
XtpZm+RB5fzOrl0sOKlbq8TK+rgdW1g5OyWgtJqNLCjn35rzRam+qtOf+8u0pQK5rP9tSFRWjSZF
TPp0qsIsqPon2zr3o6eGAj+HWdKlr4z6DxJZMFQMs8M3FztVq4HYOU8DJ/NlfEL8pVQ1d8I/cvhy
/2s29gOoKQyJwo6gvWVlSsYMbkJvwCRarybaWwX7sSkeUyjQv4SkELJny+0OpzmsWwp+xfSFdgfh
eKiNvQAsDhYQwF4gYHmkTq4TKZSrogha1UtDz7C8aXcni4pmIiAIkNXH35DcWn5BlNk9maHkOoyf
kQFzJ+VU10ednOVod3wBBRajboI7wrKlbDFv/BBtLIeurrvyqmXZ4VxGieDurY7Vu/z3WBVkeCu6
c3OSJpXYLeQrIEaePDCCec3PpvpBin92niq2VCiAICTGZcRHLb8kTeJWG3O9vpqAYB4z0eDX1alC
SwNm+gKnwNrLV/0maicNtWYW9TWvL5L8qOytETGSXxTCAaxm81N44HOTJWGvp6S+1tqf6KjlAgOy
9evR7A0coQHHHAHxcnHmITftxFTrq6N6P9vd7Er48bfSOS+t7DKzs6hWX6vsx8HUBCHS6sJx0pln
cnNE9biNegyMqK9v8RRIb0P3de/BAYYGCV60VqKXD+WnpXzkspyij7r6qtBjQY8invP10i/Fczds
lOW0yVOI75onWn5JRQwsG/IBEUVxDl1jcAT4+UfDHCXJmMXjdbAGzyhqT33dvT6Yhwc3A83wYLbi
gWVR2KTEpN1w/R/SvrRHUlzp+hchsS9fIbeq6u6kJmt6mS+oe6Yv2OyYzfz697gevXcSgxJRd3p6
kUpy4CXC4YgTJxLPZ8nnRNk/PnKUon8mbrYl8aet2TV3UTF2a0/MqxA83gooisM9u9rAMAVbCnQA
YjTAM0sbPOVpxnUnsW5e+pdFbwTFaOppC9O8PKWIuYI9Bkq8yi9qRRyFasS8sT8MYzy0LD8mW1z2
K1s9kyE5Mn3rtHhjQAYh+oEMX2tj6+ErdEleKqTATcS0xKNOfsCbZdflRIOEKjnkxhdYk1NW/Fb5
E8o2U7V/enyyVtYMjgb4G+AYC1St+PmdZqtgk80K8JDd3Em9pOoBRItoy37eLwR8LODoFF1+IWcu
pKpMLYoHbtyc/tvkHHvjUu5m80ZCGY8iXNoonV4CXNBUM3LiPDWgggeNXuLWfzyFlX1HEg3pZAAW
8Z/8SrUQZzcSVhi3XDkyK9B204yKrAeyaCIigd6vsobnqRp5KfPcW2v9Gn4mLNv4/pV9vh9fTknY
zEHfGcSCb1nVi2YYJngc7S128JVFmgmRnCatibmbFBCCTtS1fVE2jtHa8Lg3wYwD1xLxUvHzu7Oq
UzYBPGo7eKA8/47dDU1Yjg78PR5y4AsGNxGS7/PR0ZTVUAzSGbe2eVGe3Pzy+AAtLeB8eGltSjM1
dZZgeLX65DlP/fQ08LOT7gYmoB7zfhaSfcryaagypTVuxfT3NL6RX49nsbVIkh3XK1bFuB2MW9Ve
8s+FsbHDq4sEe4R8AWwfAr7zPQCiorBJZeHr1ZOb+rzyzd+ltzfjjiXCExTYY7SXx5tdMnlRpSVp
RXHZ5aPpe7z0i3pD2dZWCSBnNCBFbBQvUjHNu4MKhqIiJ9SzbmhB4xN0L9jdtE5M4U6AMxdg03Ki
FYAJt87o/cE9RGq78WhYmwLe6ugAZCA1BFlzCUrdGwiQ6ubta4WO3Xa0FddYGx/8hKKUAJH3RZga
/PspMarOvg1lFjSt7wzKxiaINZjfo/AD0E4Tb1AkD9Aabz6DLjUT3NOtc+uHL1N88PKn4dz84RX7
NWImRnKNlZymsedCTEUO5iHe3ZoSLhMydHjtImgCtLy0D+4UcdQxt+YtYUfWH9utSuv3u3e+TIgr
ITYGjQB5EE7VfJkMt/CKwlWjm3ZljuXrRexH1t+V+adHykCpAq3zK29v/hdIV2ifoDeFYF0OakWd
XbrOWEW3JI7PkaKcXvdaKQF4EUUeyLsA1SHpX5m3HgOshrx13G/bo2JvBGqWhxfjw8cUviYgQXLL
xdSyk7wzUvJG0S0JfIL7lQPjo/kFiC/F33K0zOuqTs0AFLlpeuM7+RnAwg8s0J0A6VSxaDQrXkNA
pZ7Ym6rvNh7wY/A+R1j3vbRUGl7tW5AQVLFyQ0gxrQDo3MhxLdcf42MHAFUUHqUcnEm1WGnLIVJu
ufNSaOdhq7J36SyhVeu7UggM3sJ06EqLQJ1mpW/u9FR4b9Q+FXz3JTQXIZmNYqwttWshwlIOCPDl
8W4VQ+cu8RYVEBSogHTJxQCMplbhpm+m+pQ/l1t0HCs7AIyLiWgP6iDwqJK8mX5IsiGfFPpW/J20
Qb6bfA+PBVzOuH1QIwS+KGl10jrX85p76Rv6v6DAovy29/jPh5eC6nrf2K3TY/i8eHG7z42zcf6X
V89sfFdyY8BJ6Ka9ifG1LqicHLQPflr6KWkC4mYbfuXKWcWDCkETpDGRQZFDJyO17STz8uLNsf8s
u94fx7M2bcxn6ZYJdN+/MsRpuPNn6pwBnVBBhnKsBrAhHrWY+tFx96bMhEgn1kUbgSiLIKQEJcBE
X6Ziv0ogmIuLB914kLKWa4UHFtlFFGXF21fGP490L4YQAVyMiViwhqYaC6RimvXNGBeJc8vTX20Z
GLt7v2B8wFtRNoe9QMZJ2oOs7DPU+0X2bVQP5GmzXdWKQs+Gl1Y/VdBMFN2v7VtPxlNGbmXKNw7R
qgTg+4AXwJVvyv5YphN76qcBC9Q4PgFNhjVsSFhRBSQ0cOmgXEqwGkhGiUZofarWrnMDmWNfH+30
FG31GVzRBNRuwC/GU/1d5eaaUBLL1EvWuzcAPgOTfimVlypugmx3OYSO1APiMiAIR1cCZPfncqqc
ZMRwO/cW0+oles43XZgVEzUTIFnYRE+Shveje0v/07BD4p0sEjjZwdkqJ5UWDNhvgajFkxrpfeRr
ZLaSWPf6HGxdxhuxXr6fy+JT+n2X2fg/ASjWQeIESZTFTZQx1oKnvzPe1D4+OOga3euH/02CPt8L
lrfAjiSYAko7lHP0gQnoqIjAgw6uDPwZ6TJKCjy0SqZheFM5E5pc9jmrYoEQnBYksHhoYYlkzaZI
pST2aL4Z+n+8n7Hx9fHqyBuM3ukITYONDQ6T0DxJ6TyVdXkTl/Q1SQ6V5jf2q5EeBmMjOCOpNsrW
8FJEZZAIIgJIKEMuWWkwNx7qBJXPT1rzRpuvo7Fznd5FiNsBK+aCPU1SuVQbanhlbvwaNSdXuxU0
fLxQkv0TU3Bg/EDngbpkodvzY1Sgczf3pjgKaxr7mvmm7+wZ+i4ALjdg8kiSgRFRmkBWFJ2iM9ML
8+Gonpz+uP/74bOiIhkAecHgPf9+za0crsWWF2b9l0+9ta+12fvHI/WN0JVoRrtAo46qUWhq6Xjo
CIab4duQb7x4Vo4p+PERwBVHFIpmzL+e2go1eDLEr8zyI/q3YQe65zfxhle/LgXdw+G0Iq4hv9bz
GCCvaVTj11h/NtBW0AqS4txuPZ9XlEHg1RD/QYYdiWNZ5Yy+qnukScOssXxuADzztJPJQGwHHnDA
H8Mq4SzJbPyaG7VTg1Rs2LaB2Vw2+4KtLBTKaRBmhdMBF18OtuYqcVPeqjirJfjKBl/1niuQbA87
AUaYB3YdeCkgFG0slCsd2jFzrVhvYi+c/m7Ta/a163efWwgQfMIGKH8AFZCsa2y5RWPFrhsW8SdQ
2tr7vMr37wcuB0slugviX/NjqykMYYxMd0NHOfHPFt0wq0ubJDYaVf+on0L0R47yNeNgW5PnTmGn
Pdn6p6k87bUZ2ABQ5Ypm9+hOYUh3W8FiZnvFOIVt92WkT8kWkd/a99+NLzdDHyJHcTWC8b1rFgXj
TocSq49fyFqCcV6UQcgu6+i4iEWP0RQiSOkb6jNylpxu0b+uzeFeiHREmZVbgw0mzTAFR5ni74wl
LeYgbYE3EZuh4f0UOmZgligC+7F/i5GvQlGwi4IRZHjnJ5Q7NbfTSpnCnP0VMuPn49GXpg5lUwKn
JLheEW6Wvh5PCc8gRWeFmnfVWNgUL5y8PRaxsv6CZAEFckgeotJPUjG1UkCbY9ZWiD5kfvacxP88
Hl984l2AVWwASoIFUAmXM0ydZK0zPZ1QOBA5oV78M7XnnHAfJBs++qn5qnaAd7wR916bjziyLmYF
4y1nyXjUtqJgwQ5hXwM+PFN7q7XxlgRpy/smS5MBxVphjMs6d33mvD1esuXtgFoCBJdgOcCxtuim
VrpeAcRmiy3JraPtnQaT+EjZ+HG3k9/LwCWEznlYLiA3AA51xJfcRTY4GgAWg9MZISu8IOG+wrYC
+IsTLCSgtACFbXgKLRK7o6W4UUZqPezKF/O3PrxoO1s8vs8BwEf8j/tUAEXnc1Ds3kWXcs0M88zv
86fc3WvEkQPCyojGcKJdlRxtHTQFz9RIH0O7OBbKS9reHu/2ygphVPA14n5bSd13GVXMvKt4qGbo
Kf3ZZM9Kstf3xhRQd4FoOgQIjMB8iey4zMyiiqcQvYAvRn5Auv0DiwTPVaDsHPRtUyUrrpLUdctI
52GRg6mlIgE19+q18JeQTIQpEdTaclIx88bSbhxjDI049/Oi9D9wjgAtAgoRthANxWWCCretNa+1
Jj10c4ZuW2dli6BMijmIgzoTIO1CYxpZB7IhPUS5kK8Zp6R7Gqo4oPRHp+/Lyv2fKODKgWcWUQG5
YaI6IV5As8IIHftvO/qZ7t9toWn/f3hdCvCOqTe5vMgwvF/p1J+y3bc2cEwgy0HyStdwAcqImSZF
BU9XDlOoaf9pU+bv5dsQCwQmPUfQPqEEBmxlc41Au00LjDAqD1EuF1V+uuEVrOi0SD6gt41gAFh0
emqakSAYR/H97Ls9+HZ7NnbSY/3fDO5EiFvqznSbzLbHnuVTSJyD+bPRjnlzYVtc84urTiwTEmU6
uAXwZpc59ZiW6wabIMSYDhYPir3hsfdtuBtfii1FXAGPdlzBw6xOvXeOtdPQXvRxI/K9vhv/zkK6
IVjr8q7oIcVAvbPhk+/G1jxWJaDOE7g1cEEuEJBRwUCx3Dk8tMrPRR+MLCRbF+naVuC0IvyNmCjs
rGQ90tYlnCsm/GTLb/1yC/CwNoP74eXoidvaXt5j+KRzDvrv/rVHcc3ji0584cwTxGFCA1coBCIQ
okR8fmI5A76IU9TyotCJVEH8NI2BvbMx5rtamKhqB4ciugssqjFVR0GbbaLiRLGTchyn4/45ILwk
UnMAYC0g3im8KYYoEQ8950yVw5R9jt1LtKV2a5sh/A2wx8I3AyJuvlLWFJVJYRIe0uEl+d7VBzX5
wDxEL0DU1iAwDVz8XEJc90nkNtMUZtG1NF/dTPUHGihbsD5x7ctbfidGJg/JUTESKTp2o9AOoP1s
pm8le9asQ66jN+3l8dasXK/wNRFid5HeEidsPqXGJYPXRXjpWcorbEnOT1XzgiiXvRVUWdFEEUtD
GBBN3RFQkzSRqRpPudOpYTm9RdPJGp4eT2R1fCQ9xCmGwsuOSFXGudaPtRYyLxi5X2+l97fGl75f
baa46IxMC3WPBilqY+vdb3okrgWoFgF3ZARxgOdbobaJnmfcUEM1SX39MHk7kZZCy4HaETy1QOaj
dal0fCuXDXmOdEvofubU8NHqbcPbXLFVgqkWOS74OUum165I1UIRYYOp9FE2Z39VvCNqGx9v9Iqa
o/QIQX1EEkV6SLqXDKdwncZB7KCv4TTrYGw0Vb9PtlrJru03XFrEJ0CPC/ZayVvT08h0oolBCY02
8DwWFHujdNgNvCBFiBEl8EDszLe7iU2rUCsbrgho6awXOm7B59dn8K8A6cQa9oRIVWtMoVmf7OG5
/b1/HwT8H+1jkeZHdHz+/WMzOC2PtCmkP7j67BphtLM11/t5fW+9jhpVRHRkP8pzhmSiXjfhbfFP
VfgWKPAeT2G5QgY4CIAbFWzdwHRKGleCWM/SCLevpfZMXki0e4fnw0vPO3AG29pUYPjik1sGHgke
f/1SEVB6KWpTReYD2WtJnZ2CmqWaW9ZVq9Eh8OSQS7M7fQNWtzsRMrTWYFFTJBVEeKcuPe2tzcIG
C6AlKkjhZYJLTw4SaGVcGDV0/ar1p+poxRt329IcwY6K8nOIgMGQSWSdGGhXLdbcqzbeOlxotcVQ
pXIxt9yClWMkiErg2gAoIvIfc01glMS1ovXulah/9S+F+33vPosgEPr/inokkWacDx9nWtsr+ZRf
+9JXrd53mOE3Gzmo5RTAtSLIsoD9EteErMwlt8zUKLMrJ0H5ysnh8RTEJ849mvnwQvzds4tq7ZAM
FoaPrB8TOSrtp+MQvdbtmbZnbSeQGqcKWTRHkFkggANvVnJpQIboULct2bXSD0w5l+XGsVqulUAf
i8cEiuqRg5esRmJWOsvaml3bf/rM30mZ+f71cJCETgPGuchpemlW13RK2XX0lYH7FPWXj/di6fGh
zhKENnh3rUXHEzACZCBk1668bII28RuvO5TxkaFVqnp8LGplpSBKoFHxp5jZfNsZgjdsMkztathP
mf2q7QS8iBHhKokIJlLkgFBJp3byiDLVKM646mjOrero9brVlHBpY3GO3r0yuMcIoUm6FzHOjCYy
jKtpnabqmU8nTk67Fwki4LNCx2HF5XzRRLCAGbONK+3PZXLgW6H9lSmIuxN7AFO+hBBYaZzraPU+
XqfmSfFOsfHJ2AoCLg3tO6MLKAnhKyFAJPlK6URjTS0gAqV6EfyxizMF3rBf7QRtzH+FSGqtW6jk
HVEyeVU8sH/5dKsIZrlOSNbZ6EqMCm5ghOXoGZ+myUojvbsq2kGrDjw7jVt1gEvVwylExldgCVeq
CywTxSMD6C2vUOw+DYo8QAQHrSm6nYVnUAy0o0PyURB1I/Ir+5aqlhCz1+ruGpklYJHf8i2y/KVB
x5UEzxjvRkDZAeOZa7brKlqapi0E/Bn9qeWBy8/oeFgERnFuht1uFEp8QV0CVxx8l4ueRoIqSpmc
VL+iOR2tz4m3cTktT68oIUY2AWwvIPaTrUg1pHnpwKhfB/aJ0hMweho78V97tVwIweHCkokuVtKC
6Uqf2EWe6NdEP9SG3+3XcsF/DMYxVDSCMUNmTkXbp3gqoP9XroJD+yXXD84WFmlFQe5FyFrOYrVk
FiiXrymSkHFAdACSNu6mLRHSKnHA5govhwhjfEn/6ulTs9UgaykBV5EFhx9pKRh22aPtOzKVee2V
YTf9ZWdPZdlv81xtyZBmAW78MbN0pQwL5XNWXExUYBvfHh8n4VLOHSocWGD0BeEHXEL5Xuq7npCY
OEnI80Pphj1Dp56gg4vLXnn852NZy1vcQQYSCR6YFDgmcojI7JOOmU1PwtZ4ulnRbrOONueCyQeA
S0C55BpZUnV6YloRCS046WPgOd8ff/3KZszGl7w1tTRGhDwwfpw/qfRSqWdS7jZQYgrotobIjSi2
Fwt45926loLbj6gkVO3hwEs34H8/nsPaDgAbBi4iQA0BKhFzvBOgR1wrcDMlYfTMf2T7/WVRUPfv
6MI+3o+utiUBEj0JDcX0v1T1llIvb735+NIOtFPOB83D15NOZOOPevlXqv7s4+v+G3wuSCjN3UQm
s8jdSgi6Dsrf7knJfv5v2yA5g1QpHEJNjF8Yft0HW5zLKydV9PlB7SRcVsTPpF3WokKta8+LQyU+
KL9cdt58EK+cIxQ/wXLgVSzUWTJMae62CpmaLNSs+M/ceNIQY969RCL+jnJivLtQ0iCdJcNQBoWY
ZRxG5Dl+9sYNTVsuEXxx5MsRqkYGEimd+Q4DE96oKKNrQ8U6amg907MUrPbHvXOYC5FWyU2cBrdQ
1oZe9qnXP3cbYZvlJoj3xDusGlhMpAjnc2jTPCqBzutCdfqsWc/FTiJb+H4YHx4AfACEJLBY8/EB
O2dG14CBN80u0x/aVgZ19fPx2fAzYDIWmNgsU63aRiA/pM2rF0Q7i5Tfv15Q6QDa4Yhf0pNusJ1E
U6nahVZ2TX6OO3nZF8OL2d2ZiIRbGu28qQuj7EDbnynbi+zE4iOTAmwkbgIEIKTNNQvwNraT3YWp
2fvZyQJK9fHhXNOAOwGepAFu75ROnJldWNoHqh9092w258ci1nb4XoR0/hUnJuo4Gl1otuSoM+VQ
/f7fBOjzTYArQZK0xhxa55f1KzI+MjyaRQiMArJBMm4H5IOtMlljF8YXTU/9zt0iW1ldIAT8EFwS
YRS5+MIegLipO6iAGn0hz2q1r1D1/YwKFnAHjZyAZlOlLfaAyW+0wutC70LAkNpN+8Pe8BoxOABB
KCCBMZ2vv1onesdbXsMHfnLom1tvBBNXzijIzEUKVoOjDddxPj5zy761u5aFFTtWyqF0Lm163H2E
RMMg1DmJe2DhESVZ3RSg6GShWSCC9aJV/zwef/kmRKZMgOWBcoGJljuptogaD7FmVKFpnlTbz+1P
xDtrZKN6ZG2hcOGD2sgVDITyo7BCE9K8rocqbLqgrZ6y6Rjtz+xjIoDhgQpAJPblLE1E1UydXA8T
4X6lBelW1fbaQuHJbAKoiMoFeBfzvfYaPJwj1POERvIT9L5BgXcItQ5Gs9sFRvWlBbIyRKjFuZUM
t16NozuMjIVRq/igHt/Kua/oNDKX2AmwrOFRJVdKprlqoncu5WH/XddeyBbL1OrwwH7p4lIGPb5k
8gRdJqjcSh5mnxL7L8f89vi4rg4PYySoGVF5LjNljciuuGgKMobgogsUIDjYlhO/KgFPNDxycDej
lfh8n5NY1RDCMPrQNJCFqCp/KwqzJgCQNSREQRwiStDnAmK9StLOVjqg4xr+ySt3o5mAgQTtI3qB
CUYm+fwYkVVRk7ldOFXHgp4G5WB2p/2bAAAk4GsI8AjbJ82A8Tzi6tSHDB3QjxX+2D8+8liIeFt4
8+OUzsdPy2zAO7QbQ1N/ta0/dhLKi2sHBZFwG0WLAuiZdCv0DSt43Sh9GLf24ZfSfMBxRH80oCoF
H77IPMw/v6y6LJ4mOgBp8rNPL3qy4basGFOMLzJ+OKLIKEoHiETaqLrM60PefdKbF4NcO/a6fwfu
RMhKoCRN4/EUIgqP+maS++7G22DFmhqCc1qUawNzLEfxSq5oytjaQMRFJzf/wvUvQ3dRL49nsbZQ
qKhGqBNhl2VReJza3Ti2HQ87/RWt2Rg5N/uDOsjsgowBeQ3QlOKlOd9rreE1qp4ZDxXypxJ04+3x
DMRWzqNfQE6IcJQnGv4ibDQffuzY4NqjPoV1c2JNAM6QSPuUwiZ1fp5+GtTDY3ErpskE4xDCbLBP
4CSUAhgGQ142NyP4q00fWCA8JltQjZUtMWH1gGkB88YS+Zp4BlJyDqxTrLhBrX/OlC9qU+6fBuBx
otxGtOFZ1KoOBoN5ZGkPQvafmV/233ev0mx4aVPoWDjUyQg6vwAQx85l9gEDBeIW0FrDTgF1IhcN
NWM/WqT02hCYOHrSdlINCPs3G17o5t3T0KHcIHWF4WOUdKjX3tpJ2bsQIB2jrLKJU2VRG5LJ9fmP
abOFzcopQmQbDxLEaWFh5WJk1YRPPIzJENpJMLo+LV7acb9r/85Vj8ctkhmWHKPiaDI38NTuw6Yi
5wKJjGk4lh94wFl4PEDFgS9avh84IQ6xSDyGNUph/aLYMLIr6jwbXrro4tbM+OQpQ6jFh7IIPqJm
iFEBdCJ4QxZwjawHyHHQU1zTbXXQ8HvjElrbZVFaCHoeYSpkj9tJyglRTmsMAZlu0RQ0DyZjv6eB
p6eonAcuR0Sr5qrQJ2OUOsM0hoAJ+Ee8I/ePD8INXAzAG8MZlh8lvRubXW+3Y6iPQYfqxWTjlK5c
o6LwUjxtHTSicKTvx4txGlkUDdC04Jf6k/V+tdWQfOUQIZeL7hOCmhkVydIhAnFLrwJxPIRtdpry
8872O7AVeCfAFUOcUyCwZHc19RQjGoW7PZDfquaP1v6g/1yAtER517YWQMbw51+5/pKMT3svAwyP
wnzxfhbsm9LyFJo2GiyFs+cMkT+Z33RrY4uXWjAXIHmTXY8C2Ajg5dBsTmN/bOh11DccyuUWCxGo
vXyHmaA7zlwLBpLUbtu4CKTWX2Llam1cxyszQCwWYSQA4gXpmbRETQO6O6thXZir5dHJyVnF75Hn
x907AXQgKsDgFUMl5GJFjzMC6nutDdurPXpHXd3/7AHD0J0AaZlaqquFmRkQABbdwY38xNjY65WN
gBcJ2jCkFKBpcjGsGbksiTzqXnO78svcCDJ1IxCzJgHgPZxVENAhKyzthUG8QVXAJy6AGSIV2W/k
LbbGl06ro5SR5fXUu5o8aLMD+7Z7j+EP/fv5xvykEtXpB95i+KEKxrwAYdi022KDfN4BUFOgF9Cj
UEzwzjmq4xYMsaj6vzZoN4C+Y3631Qx8dYnuJEgGqWl4OdQ6JCTF6/TV2aIKWdE29CMS6XLcnOJ9
Pp9Am+oN96zUu07ZKaZo7/dE9t9q4A0V2XhRGAwuD+kQjQlNGUNI8QoMv2+ppe993b/NAjcEJKgm
moFLHqpnlLgrusi5DkE5vrXxxqtqeWtife6GlxS5sobJ0nsMX3CC1kCXxDpV9VPq7j9KKPcCbAj0
pFgnGZVLYsPIBjOPrmoZ6OSLVfzcvUqz8SVlQK96VesAIrlORuDVJ2O/+wiHR9TsvuNxF0ges5iU
epia6OqMf1A/p6+PP3/loM6Gl0wFjfHIKXoMDyRd1/nudNiiRVrRtJkEaYEydHAxpw4S6sDtjpl2
ejyB1eEdJBjQn0fEYaR3YI+HNC2cNrrmluo/men+QiKUkIEhBA1okGVbmKLRzBVidEN0Pdh5F7jg
mtn//ffjS5aCV4mlJm4fXSl4JOMXY/qApUNVg6AtArcJ8J5SoAo5GSXtwXBzLZSfbvJzC2u9doDu
hl/wSDKTRUMKM6SNL5n1K7Z+6crGhbxiKQRVBFiX3jHE8gx0Wym5qWGJjPZoH/tLNr1w55/923An
Q55GYyaxFTtiG6IfUXeMJ/4BO4T7HoFUkJyhClWKUdVR3AHeiwsHhdhw4f1q2upgsKIJFsr6QZD/
TiUkJyLLLnXjpujta/fZ1W9W9+PxCq3sAvgugIkEvRbybXIaLy7QHYO0iXPtx+I5MS/JF688xflO
5nPxFEGpI56zwl4v35tIdZpNV0JMp53jY9edH89i5bjOhpdunYnZJY0aDK9cbe+r67vD18cCxADz
YCFesoBnCVsBYhAZtlh7BlqtNK5y1UnmR6HbXuHeDa2P7Pb+E4VkISL/ePHAz5Ar0xR7SDNmgoeC
m7Uft0Hqbez4yloJvhxhN+CJAYQxd2I6L3NIaebeNc4OlucX/Kjxje1YObMzEeLQ3Tl6TlHrFqkK
eKqviX0e6OnxZqwMj8gIYgoAoyPhKfuRpJxGWHdcDu13BtpznNaNPVhZIg85f5HWRmHXIkAVw4ep
1LZIQlAumcoF3YkVY8NPWpsDwiMoWEKEAYx5kv3uBzoUg2EA4/Q8OaeuuOxfoveGRkAXAEUlvwtr
bWTj4OVJOLgvY0D1pw8MD2SWQBcIKLrkpSI8RUaza5LQcX6PLfW9t8fjr20Axv3v+JJ3URbAmNU5
xq9MPHWCPAvYTqJnYZGQzsTCwwlGGFimT3P4pMYDm6IrK/TAyi5lsXWK1rb4XoKkBUo0WlGF8M61
78KeH6m7YZO2xpeMXtukNMlsjK/+zunB6j9whO4/X3LBuGoDR91g+CLCMyEwq/33P/YArh3yCAiQ
yKwKgwXwsTGpEepunole+Fn7VFptMDobz3KxzJLpRkYEPF6CVhCPBWmZ6k4tKAUV0rXvfXN6PQW9
/tfj07rYCKS0RbMKGAxAeRY5W8XFu5Bpk3LNsqCc/CrduxPS+JLFNjl8VGJhfOU2vpTh449fqJqA
TCPpD7w/wuV4UM1ttcGJm7upqVxdTTnH45OVnlEotXEhbAkRK3h3ISiknyq1tpRr5f7JU1Tvf8mr
vSZJzAPdK3F5ini/nNgxDbx5HLOBA3Aera+FtrHHqzNAgRWqGpHwXOS9EjirKK1v4tBMzxH6bejH
uDo+3onFQUVbClAPgK0NNwKcMslexK2hJsxsrSvVjAPTTkkZ2DkNtK2GfStTwatKoJLQ7lMgPeab
kXWmV44NKlot91JqL2Vxcrf6Ja5MZSZCsh0VYHV5VkKEovkGQM7jc4IuYv/sXi8kqkA78c7fhT2Z
z4NOVZoOBBWzboq+TBdaB2Xqe9XuohhR+Cb400CwLgKHkoLkKExr0qFxr0751jdnmgReshHZW1uu
exGSenQ5Kx0trlxUrHwrs0vdeb6qngdj44Ct2CkT+CoEcQGcACucPBOro5R3sXtNgga1Qx4YIh7v
yNrJAhkzqLZQioG3u/j5nZrnUdea4E9xr3Xmm+mBphd1ixJubanuRUhKYnhgfDSFCKa9prHvqEFE
P8XfH89jdaGQUgITCPiXFrbEyig3J6o618b6Q4lC+oF98GzA0JDXgLbLQKuSG26JoFZ0TdAcSA2q
ai9MCYyCiLGizE3UCC6qYZwidRuPERs1VmcVGVZ6VLaIUlZ2eiZC2oa+7sDbzyGiK09uoft6rPjF
bg8Eyo0mH4BLCFps4MXmxylzolIzEkJDD6m354ZuOAYruywoaDUoNmr7wTgyH77XKw4gjkXD3A3s
g73b/ROJH/Dno7shSqwWr5RcUxI74RoJWRw0CaJkp92HdDa+pGyjVrUMzepI6Hyj5mlU9t+neOta
eGgBkSl85Pnq6DmYRbyJkXA8cfOmqn/s/3qg6AxULOOQQsh8+MgxuNqPHg1N74uFPiVbXt/KAQV+
ASw1qIOBb+ZKn6+4QAKmmk7DrgqN6NxXIRn2OzUwEWDQhx6DXUumJTeTpDX1ClNIyffWPFJ0qle/
7V4lUYcBXYZjJpDo81VyJidq9InRsDGPkz+YG4ZInPCZa4xs2P3w0oUQJT1rh7ilIZt8N/qrIqek
OkXRhjXdkiLd04Sjx4AX1TSclGerQjPRt5JhqYKPLBV6lWGhVsqSvKZU4jLRaOhEB4Mfld00m+9r
9e/40lq1SYJHhKPSUMc+H3hz+MDnA8dgAg8gXCdJm5EQ0NhU99AH5Tfv/Wl3QkN8PtQBqQa816ET
85NU6YkVe3megkPfN6zXwtx4RqwYU+FOou0ZQkp4bUnfn5dTUkypl4bmGRXjU7pRErN2hkSQVTQ/
wfbKpaoVS2pvjPUsbKyfZhkMJ08/2Vut6TURtpD1AY636O6FaCjSDvNFytIh0msOKSL21txGerDp
SxYfVHZQ4MkO7eRzJWiNrXqc1cUDXhwyPZH+k8IpwNCg5dcwQS77FL0NzX5TDr5+gGYR8hBM0NLe
oPGQjc7rQxbSGLC9EyG/dp9dMIUCQ4mNx7fKZ4vHVju5BiFh1P1h/qjrvaUsgNPfDy+tTpryYqAe
hk8qn5rkkIzdfuUTJMyAWuEugvZJul01Nhk0jZKwrmFllTd1N9sLpoCKA9ymQNaB6ko6WAXL8nZq
zUTUaLCg3UL8rpyf2fDi53d+t2PzMUYHJRTHugcNrsbG/orzIakFbmkUsIh0E6rSpOHLhOcWG1Cy
iu6xvD33ne571PH3HyKASrE4SMzhwSUJcQiot9s6FQXi/0mGQ6xuWJC1SaBTj4i34jpdFE8M4J1l
GXWxRsWxzA5eeUSlzAemcCdC2uWkyKeszSDCq48xWgIdPjK8YDGDiRB+2XyXi3IEeXRDaZjZT6lz
VjaGXzGxHjIb/x1eshJOrGtNoyXwNeIjIZe6+uzVYEA8fWASyByjeBhYkEWpD40JsZ2xpKECoFKU
0kO7FdASB0U+rcA2/FeCmOedMmiKUeRVhyY6Tln5w48m3135BmW+FyDFT2zegHFbSWmIvh7Fpd9C
UKx/PwDigmURSicN79HWNmKmkFBxLjZQe7sZ38TnA6EhLhWkgeSuA5lFTIVmHgBK3eBHip+MfrKf
O0YIAekbKtAB3MPNPd8EkmUN4zHWiA4n1fN5sf9Km40vFvFukxsymSWPoAvpV+B7nd3YVfH5gODY
7429FrA6ljgtaVhOQ55+M9szbz9iKe7Gly6cEY592ioVPn8K4v4V8/iAlt2NLy2/PrLKdhO43O6A
9sPHj9w3qJ8Tdyaet7gz56sfx9UQFy6cVT5cfrS7OZqw+PejS4tjFHXT99EI/fpu8IOx1Z157SK4
H15aG5MrVROnnKLY8FSwAy8AQPjxePnXTCk8ebR+RnxHcPPP1wcM7fkw1MAAeqnpV2/OS5cHY8M3
bkwRRJUNHcDtsBCCkmuR2EhLdWxbkEmEUYwCZetL61yS9DKUf1SeB2L43QXLYlvuxEkx3cZuRo6M
Ew018qdNfa394/Gire0L4iUCEwL6Q0R254tGlGaw2p4lYWof+vo80XO3dcVtiJAritQKLHOtI9KK
xQ+t/Mriv0fvn8ezWLPegoYG9b4A7y36cBWVQq2c450FSDFe1WmzP1SM8p5/x5cMXwYcfGRYGJ95
NxqBnfo/qvq3nW5EELdmIRbyzrwiP+DGbVKkoPK+8k9W+z9OQrriFF71jt5iEmMXDKlfRn9Y/Lzp
aqxp4d1Svb/27iahOWRqM5qlYVQFfDzEySWeTlr8gZsI+UvE1BFpEj3l50uVZI6uDHqZhoZ1Nq+5
uTG8WApZye+Hl0xtzrym1h0Mn5c/qXVKfzfpMdLOJPmx99yCA+qdvhYBVyTQJO1LuJfl/YTwSVoC
1eJ7ar9hrZa7AaoYlCIAeYraSngG83XCqR2dxG2zkOhwy8h31h4b9XnMtljrljoOlwPEXLYIdMDD
lBTEdKp2UAXRFEik/fL/kXZlTXLiSvcXKQIQ6yvU1ltV4W0880J4bA87iE0sv/476hvfnUJFFEHf
cLT90GEl2jJTmSdPosZ4M7kImIpvBUh3o9fHgpYFBKDZu2tmqLnfjJPGS9QQHeoQOUYLPHmpEtXm
7RTl+fVlZF/r/svmnYZXhnQWkuHg5JLrHklh1kZtR9k1PRnneC1bdq85kP9BdTEeuyivBNXbfJsH
zcmHKozZlaDTyvDJbrfHSuYCJDNU8t7qzRYC7GTX1Luh2z9enoVzOpuAdBEKMljKxDB+wb4PxnOf
e6h/S4zP26UAbye6ciKpiAD7fJniZGjBH5dUV2hxduL0qQ5PKTs9FrK0F3DOkNcX5fx3zNSsVgPV
Qbng1fhZOd907evj4cU3zlUTqgNvhpd2outjpRxUk11Zxr2y8fJuZwdrDcCX5iBg3qhwASgeWOD5
QuWsMowkTtm1TF+uGllJAS1N4XZ0cRhuTERuTplppBi9NZ7rmKHTHnPrfgXosjAFxDPw8Xiyi2pm
yUIYZAwsCyneq674rLiukRGuDS9ZCIJ6WvQOw/ABNppd1+7bwhLBW35nyRdAKTlpXDVF0YZgRbum
Q+4OFNR0F5Jvvw3CsVQB5BfNJuVqRJuYRZoBYHnV2Os0fSJFd4y78qT0zYoRWlqrW0HSflt5YhOU
UwHF4cVp6xbDmpVbWC3A1kBOAFQTQuFU2gwOVmT0EhyBptH+VKwDyA71tWjcgoJCchexVkTBocdl
ioISKfa0YAG5pOkftfHmBPsmOhZrHWMWVgrmExpcwERQ8SKZ6zQJk4aiR9a1M738z2Gty5TQDZLu
mA0vXevGUFLHqQGnQSYItMvlkcR/KJHbsX3gPdZSixNB9SNun3iMybFdapVkyGqBb6oPNPUytqJC
FsfHZqPjoSZaXUsGjw622hk9Iuv1T2U4xmy3/fMF3hhNKhCZAzJorqECy2jqrmjBPFm+jPVprXvS
0tcj9Q0MPkpc0StVGh4ISLXMLFCA8vb5d6KsOK/LowNjBFptxLPkpJAdMtqoA8Leo7lr+BtZi9sv
3TbAG/47vrT2BXrgViCPitD76cuBRH+Y24PSIgsEikBUxiHs6kjHtC8cRq0Aqw/15Z67aA0jcO/d
i/FRUoaTIwo4JWdDyZVMjyuRZG+fTf5mqzuqu4Gzi39tP0UQhEJgRGugZcVG3dg5QiNaDxXmwV5T
brtxt7mSGTsMJj/8iKAZCMfmAkqH5yNTBwQV62hvo5wj0Vfu8ZLaE21Y4ckI1SrnyMJGtRu7HcOr
o3rUyl3upkBnr7JrixWXFRO4LRGEgBOOYkVpIgw86towtRCDnjD0ZPQHXX3NkqvZAYPiBfUHtMet
OPkAmFWURFYTXmnmsWxHNrcDwr7A/0OwHWh5ZOik8dHWYuhTCwavNP9s+adRP20/WAg5wLkEZw5C
vdJymVpsJKVRRVeQwtvKy8i3B9vxkEBpjYpVEtTUkkHtBmYxNFuGem1PU/pkPW3+ftwGMLIAyQ4C
fZlHM1d1oGiAMboS+xRGx7W34oKZg8mBcQBuFLFkmYhyTCnrYZbCq1pcsgq0/PtQ3Tnpl6o/9mud
yxZ0CWRBiyPDC+ydTCYwaCRKI8cIrxM6vSaHLH1T2Em/WB/wDGZyJM+AdGqoB8KHoo4/MY/lfz/e
krV5SLoqi2kpiGew4/He0k616TWFx3872wFOOFM4tYL/R+C2pXkYBTiS0JkBfMgJmo4azF2rMVya
CNwzgUdBBQZaE851IjpMNYQ3WXQtXWt4iZ0Xvdol5R8rr4ulIwbKKoDP8eYWzL9zKax39H5SUOnB
zV+xtQ9zj6Y7p3C1zBvW2AYW7Dk0Ip4BKK9BgEXGhHWoTHK6NkQamzyTvW2vXMYFc26hEACaCuQz
uJDSjlRaW9WjqYdXC82qo9YNNY9ux6kIR0eQqqD7Crq4SBY9dEweZjmyX6WqeaGbWuqKnVpYo5kA
6YnhIOhocMWOr72heOGwK/kHdgESQGMAvkRLAeR9vuMTCwNShnp8rZPCJUrh/np8AZdmgGMLdw1p
5nv4aAaF6YRZATREHLrleByUzSRMDuL8AqsPh0S0mZU2AQBisyQCukitUwP+nDUmrKUZwFWG5RNI
AoRm5ytkFlXIGTFy5KfaYx+RU7QdwiuQnf9K0OYSrIF1U2dBQla6jfLS6cftewBgMJ7bwO2ArVpa
IQbO2ZzaQQ4WCc2tyC5b8wgX7hpsBYLWIIh7Z3GdT6DLeGEYgYVwLHsNamef0/BgN9u9G1Qa4k0v
yhrAaiBd6CkdjDwI7PSq5gfdcVd5Qxf2GUMLGgNAwhDwlfaZdnTiCCln14EfJl/l2/XRbHgh/sZr
rlTUxZZKnF1J87ljLjrHTZvZGEQ7EsHgglQRXDU5k5oOKKRrbSe7onyYuasN2hec5tnw0jGN9Lat
NXTtvlbJKc52iv3WoKBu7RG5cJbA3iK6+KEyBjZIGMKbdRKV9i1ttfTKop2SPfU1Khg+cJJEAQYe
keh9DT7guQgFbOF6r1opoOCx9RpmKwmppYMEPw01n4J0G6ZhPjyxkw5BRlQmVaxzh3MKRPLj+7y0
EQLYJxgHgD+SKyO47hR6zbL8GvNXfdwXxpFH3+HafEAKzCe0Hqjb0AR0Pg1VCSaNJQFO04jSiG8T
6EMm0riN/vUjcmCr0a8OSCqZmzmLRuSkQiO7OsNnOnwKqavUnpauzGYBjgnTgNpYJHNEoYRsJppM
JWUPNM+1qw9x5QIrMaEwyj7GKWrsXK75mXlqPxAiREYdyRfRbA5kftJRQMPLrqdTCRwa8dJjqe0f
L93SSUMwFaBxPMfRVUlSWU6mh41m4qEMihE3Z29Vs/1FJrpgA/ApcjtIaM/PQFu2Q2JT4Oi04iXn
f1ib6aahsbAycA5gu+/5Y2w+TuHgiJAIf+rAOVUe8+3gHoiAzYPewLYjYDGfAidZYtgxQ8yr28Fs
kM09MsQU/h1fxlqXQ8AVa8rjq9r07hicpvYT3UyNBhlAGoo6fhGscKRtMLUoA7cFtsFw4hNzoyn6
wD7j8gGRAU4F8455gmo86XQNmFXSooLopPMVD2ThXSFKu214Ie91lZIuQdxLI0FbxVc+vebf0K6Y
N65C97X9alqH7XcCrzDQZqO9pgnHf77fIaL/vG+AyDHq1BuQkgyqlcks3Tpw4eMowa0FylRyRHrW
JSrXRa1M8dSeWfI/Di+tlVOTJI7F8CT/a4x/BGv+8pKBhWUV2WCUoEI1zReoV4qMdmqNO2fvYsPL
uRetTeFeBNZe8B4DEogeZnIKJtQCox87qL0peK7IU2G6Q7+iz4UbMA+tQQTS2sA0At4DNvH5LIow
YZyzDi8j84VpXluiY+QxMnfGdvTeTJD8sh9ppERAkeF+G/ve/lYNvx6f18W1+ncisl0KR8cuQE6E
u22eIuAbQVBAd49FiB29WysUv6H+EMSBd/xWQ9Lq3C6yGH4h83rnB1urj1oUgCsBdkiwsN5Fi6KA
I4c+AMWQdB4p3cBeuRKLa3QzvuSwEaVNRoBI4mtne2H/CZnJ7ZFBVKbBG8SRxVMYz4D5cWqiHGs3
WphBbO7LYMdQpbF9E0TMHITjoqZVTh2xOGvzCkxa1y/O9DWxvj0eXVgAeYuhu4GGgY4Fnbx0HQKL
syhsJ9QHuiU5jb1nGd6w9oRZ2mbU++IdD34fA60W54tUwpcxhmKIrpX6vX3pxl+P57A0PJKESHnC
JYebJs2hG21eVQFCBWWxQ6uatZqupUMEIB2qPwFwhLchGdFyyEgFYiUQBpBTlSaujb6m/WYmMxRl
3AoRauvm9TJadZwGOYSggtU+DGuPo6UlAkATcHQgG0UPvPnwLAO5QtuaaJc1/gGPMvj6eAfuzbSG
Itn/Di8HgzI10o0pwvBj/FwNz4FxsIwDZ3sa/yzilVDj0nYgzwkwhgB2Y9vnU4k0BaRgAeqIauun
rv/ldL+Nta4+SzbiVoS0GSENprKvxwy1Pm9ZBuaUgzXARfMasvnFh8gEHHzcPTyW4BLM56JmRIsS
IwIRBT0kfLdGHny/6xgeMCiwRcHY3TkcLBvpOBrZdK7BslSq/9Dg8+N9XxSA8lPRPkv0UJWCgAz4
d4OlyXQuB890PkVkO5ALlXbI6CAeK4ruZPU6Vg4zS7uLL2DhdQlY+KK1biD3e41h0YkQQS6kXsCw
MN8CLQhZWo5TdNH6HUiKU2M/gcYG3arX0sQLayXonETLOqBL0BhsLki1R9qH3UjPLAPVTF4+d5t9
cTDMwCEGgBIhEFyNuQCtKtI0HEPrXLyqxqXIVkqXlr7/dnjp3uU9GeKGEvPc8ucsOxXDimN2f6/n
ny+rWfR7Ua0Jn6+xQ8F/EeefZnMHIUgQhKmIHcOSghZ8vkKByQHEnVLzbFmf0qe6XlkhaQagZUHk
CfFwhNDw2EJh0Xz4qrTaSTPb/oy25y44w3bDFO5149emO/cuBY1f4WsIUnmw5syl6JrS0sZk/VmP
LXf6FjTaSpRoaRq3AqQbYY5Vp3MNApRvESA3OnLPa/1fpEt3NwfpqCLiO2bZBBHhSQHxKPnlTQGi
/H8/XinJt/mPFGSIHLx88Q6W06qF0tpB2UHKxF3iHAe3NQ/m2mq967gbD+pdClI5iHKAjwehDmnX
zdauq1TN+bloTo19iFGXy099FLlW9pIax8H5Nm5kY7wTKczxjbMQE5YzGpb8PL7Rct9vpG27G15y
Fnq9SyrNTvm5Cf12uqQblfr7+AjVivgWUAGocZp/PgPviBp1eXdmdutGbNfRjeGz/0gQdlW4VNh9
6QhPqTUCjpB258bNbAusYWSbsvqPAJFQhWmF+ZMxRW0fNLlmKfyca88Bf0qdQ1scH59eSd/eiZCU
VVcDy5R0Kj+3zTMfTxu5YTE8YHsILcJSwHO7g+UOBYnVoh2GM2ufk/hgT4etnw+AOpQgUPbIalND
3mRgJhzc8PEc/mD0ZG+s4BSfjy5tAAaCZ3uh2rvTkPzPxq4519prEL/GK19/r6AQ5gAmSlTeIfhr
SgqqGg3esqxvzlO0iy0P56cxvLB5S9ptZeViHgjvCoAjar6h0qVd5k4dA1dSV+fAb403ey2lIP77
XDmhg+d7HBZzQCGCdBHGouu1Kamqc0z2ffXC+Y/Gco1+v3Wv4XTgoqGyHG7HHS9pNkx9RYpMOTN1
p3/l6uabIJK9gB5CZeC+yU4g0Ts0tc9y8220v9f293C39etBcSq4U5DWQbxdRiflRan26CVkvOnE
+Ustyz8ivrI+97uAgjLcAdQqgmzmLqwVa43N7W4c3/IJrLMXnj8l9EVvV9yPe4UBKchCwghBhCI/
jCqLVyy0i/EtqXzUE64ZuqVJANUD3xIZc8AjpEc8TbTcGkI6vKnDZ1s7FLULksR+u2JFjOBGinRg
SRWlY6low5tS/pOANap8UdbobO79m7kI6W4Pmj0YqQYRqQNohMhFkn7lXXevPoQIFM0gBPjuF8wt
XJvqgdrmEGE1zDXTXRf9qFqvqV2Umz8+vAu7gqedAEcj8wmwhPiSG1cgK8ta7xhQmyEYQho0o9Mh
pYhqLxjWGPsWJoUrDo8TJ0BDbZYkqlOziBrgdH2LAjdAGCTc2dwfkwsvDo/ntLBBM0GS/wFWMsNq
6TTgupxK8htFYNHGHgpQu4In5v/nAnd9vmzASnNQr2Mu8ehNyRdWHaq16/h4Foh6zUUwcFoPDMDj
tzTfT/xYkr+UNe1+d+NVHaliUDIh8IUXrLz5HTem3qzM5DLmL9aBTSuneGF4jIy2Q6h4QZJHBpWT
1Io6Smw8vrM/A/PbGnn83QIJyAQijqg8AhUQrOx8gZSRZnanxOVF8ZvBQwleuEbRvCgB1wLBQbzK
EH+cS6iTMKCRGpaXYTgUv4but2n7G48q/H7gPsBiAEDafZ42NUyCF1pLLnH2nNjPWvB1K4kBnJyZ
CLmYI4OjbOh1L3hdD31xSNcS3HcaBOMD9w09hQAUVIm0SGmd6WMzKuj1EV6mpy/BC117F9+dIyEB
KCWcVFG7LcNLWBZ3Kc/AlK39ZTO32D/egrXRJUezps5UkhKjm2XmaQmCN93KPbhTfPh+AWUVHhTC
UTJLdpvTHtYb9Ppqfin7pxwVWsMr63faGlLp7rwKQQhjC2YV+AtyLAo04q1mZYNzGScP5CTI55CN
eNP30ySguUjjIRAM8zS/Euh8mxKqBM6F1Yqr2fu4q7Y+jQCl05FaQ7UO5oDmX3MJpMtIEjbcuITV
Pzzche3OqX5v3vKZCFm1sqylgwMRxmtjZ248bKQQFasEzALMAmqcENaW60eDfArtjhjGBRYo5Lva
cA1zq5ETiEMTrabRuAH+muyZG32qZUOAFjWG7ZYK9yoLjbPXWkEvHChBvQ7HHFwGiDBLd7tVCsoR
brSxFx5RPD129U/btwIKHL45IpqCtGy+20rQKtwKJpCUolsWP7Rrhe0L2gnIaMFPCgwlrp90Xqdq
DEY1M6xLZXscMZX2XFY7be01uXDDRf9VtK4WQYM7qlWriQiSPIV96b6VE9uZpmdVIKgrdslHlutG
kJjujbuWMMPkXZ/bl0n3EPUY7O3KcDYRaTui2mx43GL8791YumNYuo+3e+lAAe0Lvkmw4EEZSjdP
1dHJL0xFY6Vmp+Sfwu9t8YEVEm8x5HZEk3TZbWqqroEVUa1Lw4vTRNuDY+4ez2HBYAgSdhBmCq8J
Sn2+B1oaxVqeOvaFheWBNj+C0F5ZpUUJ72WqeK+i24gkwWnMMVQNcEIDAuCS2p0AYf7AHG4kaPM5
IOViZXXYYw6518Ru9QHlhPssTAScy7vGnxHQZ2keTPYlVZ4G/ruOT9pGMMy7ihX1kNCziJujz/h8
BqbZdolhwNaR8aDo13HNM3tPd8xCH1CwgjwZUA9gbu7InxQGalotapxLkXu16vUgg9afqtFL9c8I
zVd/KuWBUbeNPUXbT5vDOhAO6ajE1BADwz/z2UVRELRaQsxLNLw0X2m7jRnlffFuh5e2Xwmyekoi
DK9XqXsw8NfW4/WeRRIE3QpuoqzV69FoR8tCu5/UTYwnbWO9Fj4fw6PdFRYIXebvYB8JnTStCkfz
Mjmtm2SRm/7a/v2IhQCOgW7XgshnvvxJAA9kNFCmZ4FYLHCBXPvAAr13D3xvuIDU7VwAGzPWoAF1
cAmyPU3f0o0Ft2KFBJrhPSgIJSgTDgAqE3MU2gSXLv9ku0X+afP6AIEmWkRCkQNlKh3PfpqartBS
cuHNznoz1lJ59/oPX4+XhOj8iiC5DGRGtYU2AZlELigecEX37Gol1XlvhiAADztopne4tOTXoJFT
lYQqGiFx9mbaSG2HbjVuvmOA8iMwiPVBWOUudJp0RdWgZoFchvGcJKdq5YjeOzYYHtYHkTSEIaBl
5yfIGAkYH2I0o1DUy9h5yV9d/7LKwCbhMt6PEbgxAE6C/yTgy3MhtFedpGENGkYVxyp6U203ddyj
bkSusrFXtBCFMwvLjYA2YDLyfOoeKe3IHgK8XdypPXf5981Hdja+NJXManJrNDH+VLpIruVrXAAL
Zxa180APCYjSPfi+qce+5qGtX8wAbN1vzN/8+YigIEaDMnpUKMvQ+0Y3i2Fo8aLQeO66VrOWUV36
fMHkD+JpnCpLrlqjBTrPNFCJl7xx21P+8wNffzO6kH7jttZ149Cuxeis+lJoZxtk8o8F3F1o4Bbg
3CM5D5VxH2riJA3TLqszPwOAvxgs3xhR19mvsU7erRLEIMeCMkVR3QVOkvk8IpI0ipWQ0m+1V5W8
OtfHs1gbXvLuWRp3RVyFzK/cPtlZ7e7x8EuLdPv1ssuUlA3REOvw7b/KSvMSDtDN1nSUtEBSZjkx
6qwzxQymeE+aA/0fF0jS232i1zmoUJnfKSdyVtfaXIv/PnP58PXAu8O3QLwPHp+0QEqvRhxFWsxv
yXQs8+ehP7D8e1J+KoaToR1Bqn18vCN3ShwWFBkRnCTEt9D6R5rPUE9lUHVD4RfOIfkMQ/27WHvR
LWw6GiOC0w1KA0pWBjE0eVokILMq/FHPESQ91RlKxPOV67dwcKmINyFXC/j1XQpsBFcMNXnE/NFw
4dnsrLHcP16pRQmod8C7EbSviD/Nbx4J7N6kUVX6RnAIye/eWkEFro0vOWQJ09O2GMrS11PqasPv
dFq5fEsC0AsRgDpU48CplFRHh+bgZaeQxLeoh3hQtuZyL+2zOESiIzXg0LL9jFNFJUUzJT6yUkAU
ELKv6FavCacVLWtBiQawCm6HdD1iZsaKhVaefhvuHQSTUd+8kR8DcWThbCA/JCDR4PySNGDFbWeq
uZL6TbFP6GkyXdRkBX9vP0vIraELPOr9hC6fnyUwY6iFoSaZrxnIQqEQYeVWL2011AQshYhDoNnm
fPzE4kNGYaJhhLrX33mjbvUsqYC6i0S2EIEpzMePVBr0CqtzP4+egs/WuP0qgGtNPNuxzwJwOB++
HI2pUSuS+Vb4tU8Dl7KNLZzELgM+A7ZXADAWfCWHMSUmUVH4ceUZ3Tdz3Po8mY8vs1myPB7zgGN8
3dk7IHLZvr+3ny93Nw+dNDCUEcNbL4jBtcmKphDXSLJCIiGLkiWBIb4jb2nGLKyjlGX+ZIJnn3VP
lF5wI2ojflLI5qcWlupWmHRW7T4DDatTZv6ovtiFS7XPj+/agoUDZEFMBUTaeDFK4+tpPphgUMqE
zijTxu2S0s3VXXl4LGbhygkBgm8S6IU7CH+iF1gxtax9cLjkxb4uP2B/kCdHsB1oMBxbuU1ObiW1
bZVl5VN2UXTXKFbWaWHTARcSpfiAkkAJSvYtLh2apq3GfEPb5Z8+Dd/qYbdWgLW0SNAaCFDDw0H4
UrrYVqHqVTJAxpAzr8PP1jcKniYoqAQ1E4oe76txxgYLVyhJ7Y9R5o27YfzIBEQvJ1EyY4PsRjpM
CoHWMIao9t9Sq9pl+Nl+ipC1geXBlbivM8nU0rH6vMYCgbKla6MDVZ8eS1i4Dni9/StBUt2tVam1
DVoHfwozN7S0HdLLe8L/LjeHkLEXois5YKsmQOlyBCuKp7EeB73ywx9VdHLYB+4bnErYTjCTgRRB
HOebB51FeKiMpln5TfltrDzNWnNnls7qrQBpq5M+ZV1EIUDPj6pyDLZineC9IARkoBgfSha5xvn3
2xmbtJ70zKedxyx3WKsKWPj82fjSVaNDMwZqhPHH2lV6V/36+BgtOHuz4YX4m+Uvu0kra4JjZNUn
YrsB4g2bMXlihdA9GoB01F0hgTYXoYLn2Iw1m/lJ+jqdujVu7sUZ3Awv7a+pVJHWmSaGb8CHpewb
dd/X6cptW9yFGyHS80o1cz6gnon5RX6w4bCeHu/CyvAyJSp8mL7KEov5ZuGl5XqF99L4eFQhPQqF
bdwFiYc6shGlTJjvtPuqdLXNWDlsMYZGGAPPTyAHpC2O85zneWiXfo6OUH+yxk1XHO2lTcY7wUQn
LQQRwYEwP0MGTysemkPp933uVscueA67FWd1TYR0juKqVBlpIcKJiWs+h18StpEVUHirSAUIhhn8
gdmULlut9iSg3Cj8fNix2g1Vd/sxwi0TzexRkgZKhfkqNUEcgwgjzf2AfIqNp2CNiHvB5sAIIKCB
+Bgy+ba0CzTvGyduzNxXpmObMbeLSrfOjr8ez2JpI4Bt0dAwAu8GGOn5LMyOKURVSOErmk8q9BzF
hVizOmsypJ3IVY1nPTos+fX33DrX+Y5X259W6PwlPD1BNo3sw3wWCbiGVLNDiGwYvvX8TFcWSSy1
5NqDORk6VcR77l/QDH15VTKlpU/VXY7UdHRQoiNFbbS637wbiARgBnhk4RktV8zWZVgEhFqpn7Y/
s2RfqYfUWpnLwmbgLAm6fREVuOsGFmomC6cozHw0Tp3IjkYXpf/9eBYLywXYNurqROe0+zxQpuVF
46Ra6o/jl4QD3uIWqJ99LGPhdsBJEnzNyCHboKCY73iT6GkWRy2CGtVRIe55IO5WZgWhQZDNRWRG
9PUGxa50A8sps2iVQUbOmv1ZKeqV3Rbnfn6skAR67wcG5JdgZZnPwShRAs/RR9oPjkGH0M9mMyrI
MUECAiUuupxKzhKPSBG3PU38CWCK53ot3nB/kJDHheoD6Aupn7tEe8rHwHH6JPV17Zja8Ib35lox
yYIIDCwYGxDugTBpk/vBpmMdObEfawd14mAW1Hb6WufzhV2YCRG/v3HKQhGhTNDiz89/6DZIEpPN
SV0wWIt2V6BihNN6R+qDgErXxJkGAd+05iuJPz++CUvfD68StwF7gDe0dIpsjbcm8gIx7FDqmScN
qb7HApZ2QeCwBGce9lu+anYTF0YZ27GPh5ul7Kzy3DfeYxGLc7gRIT7hZg/qoQ6VsLKw0elJo2dj
u8sHR0lUeSBGaYCIVvIoG4PyoMoDbEGxz+tdsvKCvld4NlB9MNYi9HNPLhLSRgN3ik1Ah3PSzBfN
/uyAUXx4sejm9xsECQsh3HtANKR1AuKjdYTe86MvJcjI/t6+C7ejS1Y0c9BTGy3yIjiuXlm8wrd/
PP7CQUKAGJ6GeJuIJiPzXQ5Nver7Wgt9xXkdyFuOiIOzshPLIkQjR1RGwLpJlzmyzcrKqBn6sXFo
8ueJPpNgZRYLZxXIUATSRcQKl0KyCq0dJSlN7ci3eewNf0xxtHIZFudwI0C60KQeJx1dGyKfTa9q
+hozeGWb39EIJiEUgyAicg9wL+c70Sl9oCoNg86Yqn3fqm5efXm814urhLJrgLDgNt1lBCajpCQp
dCiN7lh8TtvT9uGB0hA5XQE1kUPFaNDWJkVJIj/IjrV2Grcx/sHyI5+OJxZuGB7RMEDz9RnDLM0n
huEb59x/DaoPnFLwe1siWwK3Ui6BSKLSZhMI+aBRmZvSyA3/rD6gUkXfbkU8TxDFlcE4mt31alpo
ma+kJ0v3rI1tM96XSFAuirJ30DzKVgEcyQUi6jz36/EwaV5sP4ENT99IXfgfKaJOD5RyoAqS7zNX
9KLIQyXzE7qzaq913KD8MbbDiolbOq2ohRXs9PA17voopFMdtmZb5L7aHJ1zm33gON0OL93oPLAC
oxuw31w13R640+6Px9fh3hsGxARJSjTzAfPeHbCLmVPY8iEvfGoftXSvRgfNOdKNfD7vmyEaFUNh
CPUqZ5h0ypMI3MBYpczLjH9QS/eBbRDGDZyzSJLdp7A4oj6VkWZ+pz7F4YuxGYYgos8mcm+IQcPh
lm61NUWxOuVG5sdB4I0s9Pq1POjSObqVIH5/48eMYVNE4A9E2sRxUaHQGtvtP2aAfDpcelG+I41v
BI0NVljk+Cb7Ldt1wwfMAjAUyHOjIghYacksaPk4TfGUI42LKk+6i/LNUR8wkKIm3KBQesCYSi8S
cI2FeVZifMQ/tf7Y/NI+oi9E0xjYZlGwKgMozShjduIMSLs5LouOaXmITLfZnknEPBBqENxT6GIg
HyRgK3tiV0juOeR7erXLD9xm8eKE3hNobLlYZyhaOzfHBstEPW046b3bG/tq2hwzwSRAAIa1Es3Y
ZB8gpGVralWe+fbwpManbMWLWVJJUNogAsBKoQeLdNkCxpouizF8m3uT8ZRkLs9PU/ERKYKYF2lv
nCo5fEWC2IlTC5iAdPRKlOpPLroWo6nwY/W64JGB+RCRH5TUA7tuavNrHQ56bOQ2AhoVPU7TmTjn
eK2gd0Fz6ApUh2AZVlEzLi0Xa7usQCv41M8yNGnn48o6rQ0vKQ5QBrJUCzD8FKM85LnajsNB9BBF
fjAPNioj5cRSy6MxK/Q88VvAZEavWCnFW/r82+ElA9oBy9oMJoYP832WfB2sja1KhGkDuAeU9iru
GwqPpOVXtZLZepzE/oTU23Sm25dfcJ5Q8SwBFlTOW/EJfSeLTht8rT7Yf8YbOzqLr8c1w7sKgQYR
OpS+3nFabax4x/26dLvyoK+BoBbO/2x86fQ0CIIZuhjfzv8OyW5Q9lb46/EVW9hhePEIVaFoAjEx
mUoudro+Q04A7ajrz8ZR5V8eDy8OiBRqmw0vWZ6uU/QgtzD8mLl5ekxQnQiWGMND97JqM2QZuwHe
WtFyBTHDO9I9YqeJprCw86OocGP95/Tt8VyWlupmfHmpWEG4PoRZ57fXRt2la4jupc2+HV5aqp6y
PA1bfD41nuLkZRqem2rFD1iwDUBN4u2GHqPw6eXAatMMSmuh6tWP1ec89jJ6KsGFt/0FBI4blAug
PhH+3t0b0aGoDCah02DPLbcqKzdea/d6vxNzCdJSAZNROpWQEDE3acELvtu604J5TQSVNBAmwVDP
7Q4prKpUEq3x428gRBjKH4+Hv99pDC8AB6iXEXAA6fO1Kqs5U5LW15KTHnuoo96OqUOYCvUOeFKB
LBBWTQqW8KQd8fSpyNU8Ojx2c9RyPp7D3RYIAWCEFGQIeIfKDh8LQgVtzNLgmr2WoadtJiuQhhcn
+cahr6oiH7mB4cGkiDCum5BfobE1Ti/JkNao6WIjbYMkuAYddcFC7fbaVvMDCQjEoNQVbqvgK5vP
wqFNSGjYOddy/BHY+zxaK0O4O0kQIEIxIsQtst7SSSooGcAdVjpXXX1TldKr8ELsNwdlIATs7+hs
jkITBDak20AnFZ3teRT5O735SZufjw/SnU6C4UHoViCuRRGWnFXv48TUkNEI/VELvRjuKkjclPEt
ttaKERbWChNAcRd4dwFYkvl60JGkx52AIM04GPxcd3+3fCU6tiSCYqnwEtIQDZBT35NOWjpWUehn
6HtintEHPuWHx8u1JAJoVqAQBAMJkpXzI0WHMjVHNcYsgr35I0gPxu8PCECpF6IA4Iy743vN+8LQ
yoqQa6Se0+wFSrBZu3jiwMycAmw5UgL/FSF5lZM9vRckhn7ueGX6zPjZyZ4b6upoUgh6gbUX0YKq
gjjxZBTtHEFrOl+ygtqDhgmRa+6WFWrMh2yrucB8UMourgYcKLzi5wK0gNQonG8goPylsp/jdlWL
cLc4UniUgvZa8jKNVMla1czIVRfNMNTSNZKVc7u0QvBhocYFeAn8BfMJNG052VWCCdBob4EXd2Pz
Khg5LNDN+NIONHyKUIbSkqsTvlqNa1VfH5/Zte+XLwUzSFui8do173cOB8Ol/edjAe/90eUjezsD
6cjWQeO0jZAQ256au2rsJt/IT+qTn+r7Dyc7orv1P5S5Y+wG9LRG/Su24O4DABNB1ze46XcIBRKD
zzYOOIGx2gMuCrYpdY0HakETA6iLEBSiHwjFyiZ9iPrAzIY4uOaZa2n7yD6U3JuslfDHkhQkTKko
0xapHLGXN5bdnBpFQ4sM2MTpxOxTZf6d/6QbmwGIA4ezLDiCcOXhyEkHLlDBjlfGqnOt6DNIfBxt
JbC8OAmULOBIAGeBizmfRJLU+uQYEybxdaKZW+o/YsVdq7pdONWiQFLALkUPYDmTQEquJqBOCK6o
q1L/YunKHBaHh0qEUoFpN2Qn1yAsK8oG7o+dvphXNd0a9MUWIP2EDDmyjnCilfkStWFQTFXSB9Ap
O8XwUrJ7fCUXP/+9SShyvGjLJsWGlNIkcWPYwVVpU7eMcnczpFZklBXERh3odeFfzSdQJH1LuxjX
Ydyr9MkuV95iS99/O7x0RC0njSamYvjmrPDPdbSy/Av6Yvb1ksKKgqJBQX4YXOPiGNBd0Hmr7bwX
RYiGhGAiB5BNdkWcpqBFyC0HZBI7m5y4vWv07S46gjb/ipBmUbRt3TYNRETRsadevIYlXLrHcKNw
u1ByAcIsyX/OUzMZBs6Daw/MdAgf5FBPf1VrvHGLUpAeQupXVKDLOHya5E5hKVVwJZ0XXXLdbT7n
a/yyi5shyHFNMO1BlPj9jVpN0mZIAWp0rm3sduORTB4lK36IUGqSCULLcOHYAl9533wIOUE1IQm1
YYL+zlDrpLks8BiKw/tqxdwu3Y1bSdK2aKHSm7yHJK7tVNurtz/LZhORVEfa1yZpgea+JvaPvvq+
OegIxeG8P4xxMQA7kg4tSTPY8cC0r33qhmhZthlqLo0v3OubreYtAaEHwfhq8T0ocjdO1vy1pcP0
7wyQ0JlLANVD2PfMtq9meabm0Qj2SvCBm/3ORWOjqA3mWhyBm0nUTYlo1JTYV6N77gGyDQ7bzQMK
OkSXFbgBCP/Ox48DHV45T+3r/5H2XU2W40bWf0Ux79TSgWZjpQeS15Rt3vbTL4xqRw8agPbX70Gv
9M0lLqP4sSVNzMRMdSEJJJBAZp48mZf3WX6XbwUoVrcocH5IjoPwEACt5fixohhFAoREONp3bbaf
LlroGMUoolePiK9IJ0Cx44xlrHBD2+m8Z17vbJYqHkhQq3jsW4Bn3bRlKk3eN2qLE6Z+Qd1ouRW4
XrF4+GxU1AhqXATHpdUvnc60psi0Q2fw26p8PlT4m73VW2pFBwj3ivgHEnZgVJQWSZ0yQ+sTzQ4H
X40/O8WX3VsI+VLRtk8EQMDzsFRxUfem0kBNoTEedeug7n9/oQ0TVgjQB4CB5L6NyTiOLk0Qu+lL
8OVPnffz9c//lTuR7DUSZ6K6DK1GRbfr5fdPitJWgzO64UBPVnzf/bTpg2YeUsdrp8PwNZoOdeUX
dqBsWO8V64HudEhwwikGn5/MgjfYaW83CXFChz6Y+clq74ri8PrcVq4i5OoQ8gKOCoEpOYIaFU00
6aMJGNJ81+r+mAScnFAPgx4Arwta22KIA/9CRQCJKXvG6Qzqj5SNyaUFY4z2c9rKm6+ND6YY3Kfo
kYGEtuRIzD1Xo75uk4vu+ANIqsmGt7U6PsoxTNhBAwB9yUxRh7C2mAAtNKsHpQjcrWKPlYMOwlpA
2VB8Bo9RZvjAXdRqTT9YYYRWX5WW3anjfNeZj8VvxFgQkcdTE2sEZJU8kZQ0plqpnIRdZnk191zw
3uxWNeKoqBHHroLtklU9mnnHZ5S2hNnw0Bp3+m7SB+SZRV0vQo8Iy+Pvy+OYNhrg+WNKwt4I8ulU
8Xevf78wR9JxX4wvqTqL81onM8ZXh0P1pWT5gbXZwXHAgu123t42z+IGAVIF3h1cYFDxyjg0rlv5
DMiHGZp4OZ9pfnp9NitGBH6paIMnOgLcwNw6oPiMMbbNsNYDUMc1upe6G0+EFSMCyj0EntEgCDWs
8tkzSW+09jCYoTMCRe9x4+zafmJ7vRm8PpeVQyg4i3E8wKwJnI90T+mF3dnqMJuhOr9x7LtxCyax
Nr5oAAxgJphU0Vha2lkVNTTQo9mh1YSR8lRc9n++4FICiwXYSvD+Xw4/NoadFCBxCs3p1AR0i3J0
bd8KRAwQ9IhD3KRt9Zjpbpo0TsiGQ0kD9a78rIDQh/kAi/3GRP6SJBNBaFQflSprnXAiQVp7ylbU
aW3PAmaFGllRu4+84XKhiBqVkzvhzVnl58k66sOnYmuxVlV9JUJ6+8fZlLXonuAg0vnW5l/NrRb0
q1MQfDG/GiHftDCzEi3v6jR1Qho9zeVdavrZ7lpfGA7R3fLfIqTdquealVYcIgB2I/0paTbAdGtX
ErAweBgCTncLUUbBh4NnXWaHXeM1JLA+F3jlVBtbac12gG4PZfv4C0BlaRLKBAKZUc3xwEVzMeMB
9St54pvmeS7O+/csnoiAfiLXg7S9dGtkc9RYzaRY8GNORoRwbPA748MF+NXZGVCu5Z5Nci1XUNmM
C7zElRQYW1G0tdMtSjTQSgRR5ZvcCB6oHGWWjoXHoJ9FAWuOg3VA9a/ePmxGfdeUgmoc7FowbSNR
Ijb3lU/ZcIrABThxQq33dOI7+UFRHtvRr/WNq3ZtiwlWYVx9SN/fBnT0TG1ZPDlhXZ1NNJx6SEGO
s0UftCIE8UFgTkUMEq9oyZpYKYk7s8VRL5IPOv3I7XecftxdxATXFS2JkN8VaR9wty6XTLHaLkPO
zA5HLBlQjxtnccVcOWDgw4kHbtZG2cZy+Dhu1NnpWyucRo9OQWVtBFHX1givNQenUFS3yOTnQL+N
Q+t0VmhlwNcpnsGOGso3zQ+vHxJhVaWnFdCHmqChgqsGxMNyGnXjVHNWYxPH+b1TBg6aDtS5n9n+
5GRe2vvtvD86Ap8ArBqCehkuhqT7EkpLuT3i1NsBOHN2kz5jya6Hl26Rkec2VVUMT7rP471qv319
uVa1DiyWaMIjcopCa1fn0KFV34J6xwpL+8GtnjeLE7bGF3bgavwhZfXEIoxf3OnasdlqRrU2PDDY
gu5KFHLIeZecDqZVdA6ByfqYqRf3tH91roaXS2iGpqSD3mD4TM39NgVl14bPt3YoUPcIGDbKRJCE
kRwBnsTtHNeKEerlqZiPQ3PW2Xk/uQz2kMAZg9gbCF0ciqUSqqka2zppTXFxNCB02EKGrrxEBJxP
cGLDw79JeCaW2s0JdYyw5n4CBtXUSj3b2rjG14TgFoctFyR5eH0uJzGzqBA+E17m5UExz0n8lOUb
JnBVBJj+UEcLTwZmZCkiiROzcYeEhLHrF9ZTWx0S/bh/R8GFwRPcBUc8gvxLEbMS63mfjkZolW+R
fSbdfgcAnbSQShUdwTQQ3i/HdxUQqKDjoxHavdfYyiEi2sYMxAiSgUUxnAMViH7JwG8uJdTw/Gd9
grKVzzw7mB9ZBkF+lwU1PcxbBdQr5xt+GOo5YdLBBqdJ08njqtTcetTDUfcBP/LMnOwPJVxL0KWz
UbaKjfZjqh6S/t3IP5CtIvy1GaCOE6UKcDXgiUszUEo9n/AsxAzIfXPkOzvbCtceTwKgf0Am8It1
bqmNqbRZbakx9lPiI494Lsp8/6sWEhA2ggwA42TjodTV1PcsM8JJv9fbHzGtNw722gpdC5AeHsVQ
GjyvIUAdgujemjb268qhFlXTSGDg0An7tFwhpSqJ1miTHpbOgz7fxfye9RtPm7UZXIuQ7Ebda/VM
BuxStfrAn4o03G0zFjOQ7tC5o3VjuIMeJt1nw/68P2y6GF16v5Cm1nrEb/RQ/0hGHlixEfxnny+d
AMPsignliFDAeAY5kgcT+Bs7CJ0iBQcpWPKQiZFUnOtxHtsIp9XaYQriLfYDoT7Z4iE3CBwM3km3
baDaoS6SjI4kbNijmlyq6oG157R0fsMSwcYJCCr4L284i/K6KewsNkhYGL41erW6cZDXDgJBUEiw
2ICuTr7d+oZleTMwEpb1s80/zDM6POx/LwkHEvEn4cyj1GWpiIbXWc9YARHmO/2xzzYOwqoiRC8d
pP8RszGlrWo26NdpxVBEVXjj2yYOaHbY2KyrIhCdA9xbhLA16SizqE1MgLdIaEUHuwQeHpd0mX3r
65fXD8WqMq7kSFNBXahRVUBChu5wTE0PtCDxb8BPUauLrCGqUUGOLKN1dS1tUGE+Q8Qce2b1VgQm
AIZ7fR5rpg9eg2Dpx7PjBtWsqxPX5xqxX8s81s276De8RjyT/hpfX+4ouxrG3LQjM0ymR/ylIHyt
H910Q+tbs5Delok5mwYXsygtn77t7I1FWlM2Xt/IDQseHkQ8lpMY4b/NKsEkZu6N1ntOPyTNhojV
GTjwVdCqFaqQPZWKWSMvp5aEJHpPnozhz99Q89Xw0h1tEK72zojhNc3THvQt+pTVr0doCSYcygZG
bLlA5jy5FTErAmzPndmes63I1vr4CJyBntJB5kvSr27RGi9ZGI7pvlJir41//MbyIG377/GF/Csv
l+kTVUHVhtVHa/Mnt9rwElf3z9Xw4udXw3OV60NrYvj+kzN5RD0V44bhXpNgwwlVUYAHCKYMkkwn
xqJ5xg6tnbtaOxl1furqekPImhauhUhazqKJxMSAEIs+NH4+bjxkVueArKAj0KpI0UrD19SOwG1S
k9Bw3ujVI9P9yTzs17O4n8GPYwmjKh0D0IEgLTg4JGydO8uvq9+ZAfJcCJMBSYoeMUs9R9rM8smq
rVClwZR+SKvneTcpskCNA4aB/DUCvTe5OqPobF7VuRVm/N5x7/e35BTjIy2LMk54DIiJLacAnlmD
pwSXjtr4nRn0u3nypPGlozDrbR5THeMTvC/6Z6Jfuq0WTLf7SOTmcPcDO4c8lwwXKsjoaHmJ1+Ss
ehEByt7KDmx3WRzS49dCpHWaixJYlgJCsvZUln681bbv9qwtx5fWyUnr0ojE+OrPvn2Xs3d7DwLw
ciBmg9cDjgJED5dqHtLcKLKZGyFnd6lz3n8fY3iEF8BOBCz1DWU0K5WkzUqExSInUOnoUzYFvzGB
KwnSldwrfdIbsW2EyfsJhf363X82vHThRPzfE8jmzBtrv6BbEAixwkunZLlE0gaqai2z1dkyEBlJ
/KI5auwwIsPxYvf7vStIEsFDhH2gbzkAUE9VntC+NEPifnXuEm03dAvDiyacIhOL3SRtpRLNyJo2
6XHcvlETD6O3+zUBd0RgOcAIospph9ht0jLqKAlHNVSyT9pW7HPtoIk8NWhmAT5DVnx5EvKB2RmD
RQ+H+I56rNq/kTCsILHFhSDYFZbDq1NtKs4MgJbh9U3j1cN+cCSSu/AHcZ8JYnA5nNeg5ULdVQo6
LjQfv01bFFcrtlSEU0VdriiJksGFPEWb6ZxOIN2JPL0PqPHF7d/vVvBChHRpVmWZxWSACHJUytBo
N9r+rJwzxJtFqBZaxvNaMhSiyCZFE9ryoiQHUCwqpa+82MkTN/ZbVCRecSWLqxnpDPkYjNOklDED
3xVaSXl2tzGNlW0K/CKoCVGjAt9ZZvfD088ZLVKWl2S4rw/2bnJZ5FYtuB1oyAe//4Z/v620po6L
GLto9NVO9UjS+a+reWUnCbYA+LN4WwiU5PIgFGrbD31qFJek9zPNz9Ng3jrKt74/4FFXIqQ7M29U
WjYlRERFgNbDCGkT9HnaQsKuSgHdG0HCWIRupQiDUbocpcwayGWTILX9LD2ix522pW9NxK2l+wGV
YaCaEocDkqTJUHhrtVkj2V3zk2U/qq6HI8i0Y5L6tvvg2H+ybGOLiYN2KxHcWkg2IZ14A39Ac2s7
Ev0wGC+8WfdcVGmPvj55Q3fg+jEyt+raV1YSHThhXMQ9jo0hbYmcuLkGZGl+0YuApX40nLLZt3Yz
MiKtCyQjcnRI7qKmWrLA6JrVNlWm5CAD/qmpHzRQe27VF63s7YUIycbQoUIf5woiqvbYpd+y8qCO
33YfH1s1cQ/B2COZIicaFa0HF60zohkKeaDRqTdVj26VC65O40qG9CQpC8Zy3s3Y2YVPa49XAVX3
WwEAyAVbOZK9oive0gpQLU+dBGCey5i8LSgy+++GrbDZ2q4CiEegyEWLYpnZnQ+TDvgnWkG5it+l
d3pzrvo30bi7TTG2FRI2eJfgCS068S5ngq5+PYJ3fX4haHDen0t1492zpozr8aX7BMWIAxmyKb9Y
dpB1z2UabKJeVkQAiYKniYD0I7IsnYzS6qw4Iqy5aPy+0c5mczcluyMfAskIj1jgrZE3lfRtcg7O
IYu3l+qjquJavESIyb5+MlZuRpQMAh8EOjeBEZIWKmvTKtX7qLq0d1n8mLkbM9gaXopKTCyJ6zEF
7XpLXh5d+vX1j1/ZrFgUkJOIulA8sCTLMdapVedlXF1mdihLL8mfksnPdrcgAmxOsMTAsYcXgItr
uVdJjyOXlGgT0H0koInJNw712hLZwD4g6y4EyWXGbeYUPFU1eslKf7L8ZMvXW9mn7vX40lFLq7pi
hYnxTcfP5mAqfX2rfc+aHq5FSCs06pVZqJFBLwMigMa5yO6LPJiHjTzjqhSUfKPgCFjum9YuYH+K
GnQJoJe58DPd1+pT3nnEPry+p1aXCxUCgICBSQQVQUttWxESdGMHbbPyAMyO2xwrthHoWpuIg9OG
qhPTQJJFOtZoaMXgeDC0PEzfmOPJ8Ofx1GYbaI7bbaVrhihsQr4LFK9y4lfVedIrbZpdKsdHXH/q
N7bt7TotxxeTvIrKIuvBk5FifJ14s3N0x4NLdxsPiIBTgKVCHseQE5sjyWiuuODkTrgdMBBmJvtD
jtAynIJf/czBvyopu7RqFaAXml4a5yHNTpQGeblBTLe2TtcipLPRx0oOn6RML33n65Wfk0O834ld
zkLaTxMgctxIMAuLHXl5KLfo6Tem4Ehm1mlq5F0KjN81vjqdCuPe3G+kxBSwWVG1a6KNprSbXKNn
EdWi5DLrQacfnSSwtl42a7OwUQQHJgfcGKiiWG5YJeqHqeYg8HOGAKWiffSuzU57bQdeTVcixJm8
OhN22/d2nifppcJCxXcdPyv7vbSlCDHLKxFRYrJWaSEitT9rgILRs934FtmYyJrxuJ6IpA7RKiKG
P461ig5sODfq8TcWCsxiopodL3K5JAch8glVQAbQBOpdkx1qetqkkl+dwpUISRdG5vCeFXpysbkH
1J9Dz69PYXV8Ua8GlwJAMNkjZ4qWNzy1kktseYrqs61ngVjipT8JRV+NL32/K+JSfYLxO/c5Lr2M
PjsADm8hSFcPxZUUaTtRhAbTFmH+CymOevaQw0Y5l9cXamsi0l4aJm61bQmyevuzA6i747vZPR02
hGxpQ7Ky6B2oJUgPJ5dxOkb2IduyT1vjSya2N4Aus0YxvuE7gJvlG7fExvhyAltJqeukNsYHPyf7
UWyFy7eGl3wVg2d222bYTAhMNJ+tjWf41ujS/aDn3HBg+ZIL5/ekOfZbPeBXd5BgCEQMD/gB+Zbm
A3PsyZiSC1ilSHMq0+e086jx6fV9ujqLKynSFhqHxB70FjYpd3xSniM3eH381aN2Nb60hRhY2KrY
BoKKzXd9mJV34xbdwooEOEHIUcBbEQ8nScsNz1G9NsbxhVdeg2KS+jTyjSjXyiKh7BQM+KgwgM2T
oQpTz1OzTjpwrkWR59rfG3U87l0m4LPg9AKsjSAEempJF1zTlPOUR2pIrLMV+zZ95t2GJm4nIUTg
hW+iMPv2/W3FiVENBtVCqvt2bB54svUQ2JAgJ41mp8hY+UtC+qdr+cOWB7E2PqiIhTOEHvB4Gy8X
KTeMlmRVooUuu+Pzm3qLQGVjfFtSQkYtpZsjKIFZvUcDu97PFIdskYWUFxB/K7BaYvVEQ+RBC3Pz
XZp+K+Cbvr6NVmcASldk4sEscGMz0EYGwE4FK2RaLODR5JOtGspbqySqQPFURZRZZIGlNdLTrle7
sQd02vCbj4oGqt2w2epvtTYNxJaQosIlfctkk7tD3KtM1cIUqKD4fQ8Slf3rdC1AmoVTR30PRIkW
2tljOj78jp6vh5euhtYkcY5uNVo4R96QBFs8+FvLI52DZu5JX6kYXrHPfX1XqRt3wqqOwakBqD9A
5ujEsjxnXT3SvOxMLaxNH23kmPvG1R71/a9t7KQrKdIioe8UaipRGR26TQYO2TT4uV/HYB1Bu25A
tMCtID3yKj6Dt6Fx5tBxaJDGNNj9FEaaBcxjgB6jk4+hylrQlagZAMsLdYL2066vzluM02t6Rr0k
TB6CP+CyET+/8nqMeapTzZnUsEA1NKlPibYVzliRgAMGzxDhRHBEyEG+HJCX1FZyA9jdz7H7o9h6
w9zezcAdARksGh2J7SStEbLXWgWekzlM0Y2Vv7E+A6n1upbXJIBkBlZCsG+CDXq5RrXWms7kpGo4
K0/qzHx7zvy23ghdrSyTICAAgRZ6pKDBiLyVRjobHLSoYVQ9q9Nz8eP1OawNL84achyCCES+N5PZ
HaNOK+bQNfx49IqtBMra+KLuHS8LlEfeVHnmA1hS7HmawMPTx8+2uvE6WjEXIDVDu3rkswT/sL1U
gT7biUujdgofdPvT0Vfi/eYIHH+AQojbABAtafW7xpw5zfkU8nOMWoXkedaf0+S4WweC+w1qNgEa
QaeD5SQQORntpp8AnAZr2vus/fA7wwMqKg4CuEvkNTLjzlJy0KPQ8gsFf7y7H5Mt6vzgJ6AYVfgM
kjVNcmeY1BQo/BaQhfhUbpwAscZLv9zBswIFyCBGgbm76WMx9C1lLbfDKvZSbKMLzYLXV2hLguQo
dGmsM4gALUB00LSD2gZsYx+tS0CSDyk+/F9GvRiRQSrBVBUm7B4PsCp/1LcYLFaOApbpLxHiE64s
tkIbdWLTZId0dL1SEUfZzL/QD68v1cp5XkgRX3ElhRSOPrczJpKqZ7s46VvhEbEZb5QNfj3kxZCB
A/H3cnzXqujI+8IOSfJiVffOeKrTF/PPdt4Ksa4LgumA7wYTJJ9szkY97fsKBGEastPnKAnM/Bh9
dbvD6wu2qhbYJ9HyTZDBSYdbd4kywe+yQoV8LRSfOW9yEGf8hlZgppA9BjAMnpZ0141VXDhsAruB
UnlTE8TR/gMCNl7U0v/idrwpKmxmN9XGqQcVrHsi5V333Y73v2jQtA4+LhJNoh2VvEwm6/mAvuFh
B7rvb2m6oYXbbYv+aPBNRIc0kF3Jw1sDLg9zzPSQjf5keO7uNmxAvRBco0A7ITiJvkTLbasZlcmy
whzDjLxNjmby9vVNJH59eSpERz9wzeKagxGU65x4zWo9iTG8/SnvHtvkqdhfsbCUIJ07YnflWEbG
GEZ57nX83bRlnlY0oIHYBYh/F/+4oS1QE8dODZ1OYZZOfs0tr4+Nu/2rdC1CMuNl7FgjWNyn0IDt
43MAniC72IJT/er3LesCeBZMBpBqaFxSdVxNht534xj27A6sK9TwaAMOvVOs+LbmkenQWYG1FZte
WT14EipesTCJoDWU7vC4b8u85VwNXX3wHdYFw9birUlAhMbCAwFZoZtp5UqGK5ZWc2jw2CM+j77v
Vg4esXhCiW5aMHhSsK+y0JrVqqMprNIntcm9scq8Pt0d1BWlwxgcdgShLJkbY4hGJwf5yhQWaKOe
tbNfbpnzlWVaSJD22MRmJes1SGgc3/mz2yKCu70t4DLCzAH7KWBm8lvHiKzJ7KakQ9fiwSPscVJO
4+AZ7oY5XBWDmw+nRVSVyOYQ7KcgBjDyLqTpB2XO/aK7nzpEbArmva71teUCoxL+h+Al9C4tFwj5
UjuriwG88Z+U3LO1DYWLXSMdRjgXuDdAJQM6CxktO7NeGzoz68L0pxWzp/ab8YUP1VPzzd8/D7xG
bPjDwDje0HfxKisLox55mPcB98xmQx9ryyT6YOJgQO24yJfXhwVPWB+AbwrnPAl+xNrupkXoHwng
F8YmYmvJ8XyAzlxCrXwKTfWJaiftZffqoE4Zb1vBTAvUr3y2Ex10RLU+hmnFvPoT+Q0qTBRCg8EQ
vJ5I/t1wccDlAIA5VseQmIfWDcYtyq6V+9XEu0n0Q9LhY9vS7deYLZlG1+rD2Ha9Z0f/kGgbTsyK
hvHdgEwJtk0EYaVbQ7eAP+lY24fouDSTx4i9368CXEpIYALjB3yqdEG4Sd2qxdAOYZdg96OF2n82
vKTh1jG6rJrZEDZjMNt+vnUAbl/jghHor8+X7ISaMgQ5BozvmMeBexE9adp9XR+G/c/+hSC5PGNo
K0vLTAgyWNAWXuFc3AmNc3GH7y4zgSABGQXWBIWmMrF70+dRgZARBFXBzMyTqwx3r+tkbdOich93
NsJbQMlJW4pMOR4FI1IGVfROU++NMej3ZyVcpNoRHBJ/3cbQrLGhVsl0NaTAbwedutdu4OpBxRs8
C9EnA/1FlmYP6NrMrLOSo3PKgz49/Hx9fW4uOYFQFOgWULbiLpU5PCu36EpgIXiojY/M1DwFjfOq
D2wLTH1zsiUx0tGwR5v3+ggxBiWBauZodfrn7onANtkCdIm7AdX1y2XS42ZyUUTZ4s1xmJ07Mp9Z
fx6Lr69LuZ0HmoRhy8ICIsiCRrpLKUltgDi+0MswMXww2HiKthv5im2EKwhpQAE5AqXSUsLs1g1z
OCRUP9uHYi/6Thpc+vyMO9TJJwye6w+TFvTR29eX53Y3LT9euqKBthxzlmplqDj3zfvJOpdo0Fef
Xxdyc6R/TcIRGGcXf5dpxWPLVWLCjDLM7Pu4fZySB4tsvJhW1CxuIcQ8RMUjeJWWSmDUpehskZSh
CtCG12eH12ewMrzIJaPyyhQ0QXI9bjqbdq4NhIadev6Bhuevj76ihMXo0i3XtG07YmY0JJ2XGEGs
nEHsXW6xK65oQUTagY8DG7PAgi+XKB5x4Co7rcNKe99Hp3T8RJT9y7QQIe2mjqM3itMWdag5X3X9
saXB7oVajC/UdBWm63mr1mqO8Qf1qRhOsXM3gfFjq7HIirLx+IYTgYw42inIyYNJN+Ksj+s67Phj
Znvc2ZiFMJ2L171oS24hLg6HDtAHOYWjZCw31ciqw9zyOstn85lqXp19Uip/3gpArcnCkoERAoXw
eAdKWwv/PanThoIlmXhaHQzlARgwA9ga8DKnG1mLm9cO5oUICFhfBJMgbr6ldpooqtRIhSzyLh+C
uvfj6hh1d/P4/vVdcKMf4RWhkgi5I1wf4PhZyunyMYnmfi7B8BPAGea7Dbo0vnQxzXUVmXTC+GrW
B/OseFq198D/koC4IwjeUb8iP2sz1WlIb8EgduzY9JeYnLPIK7ao/lbXCTWQYJsVHJ5yAgNw3oHn
pVuE82cl8/stDu4be4JJwAdG5RhgPPCBpa2lmoPWuhGnYeKeBucwMWQYNtZpbQaI3aCCB2kkFEVK
IqykZJE+jBCBopXZq7cAPDeGV0zhanxpJxEzN2O7H2g4toHTv63Andy+Z+T8+n5dXai/pPyqMbyy
WjWdB6tUICVvfNa87ZuPkblx9DYm8iu6dyXC4GSw7Bkimp+a4+XVo9IF+hYZwpYQ6QJx7LwixQRt
FJGXGkctfVO0vqV+/c9WS7pDZrQMSNyho6J1FMl8s/KUrWDnukJwKkBO9QsOszQgSFjqEU00Gg6J
71S+MnqVGrw+i9WdizpB9PpBbPAmLjxydVLyvsfOTYM89WLN+43xf1Elo+YYZl06GbTtuD5WCYVd
7703KsJqr48vfn9xR4mTcTW+dDKyKOJZzXIa1vh4ehqdYxQM3b224QOsLtOVGMnUqkY0VF2MaXTl
1yh7JO7P16exOj6CpwjO46pF07OlpvV4IpGe1HhZzQHYVIetgqXVnYTIB2wT/GG8b5fjT91c6yzG
MoHnDOUGaX/aQjJsSZAOXazOKZs0SkOUEY3fk/bId3PZQNV4EKIoDcSUIFyXdDBO1tgNlUVDl9yP
E66hjeobscbyVhJNPJGThEeMYqjlGg2Dhjb1BKdNtx8yFpDUU17ik/Gi6xvAlTVlXwsSP782gmlW
D5kOQWgAkoAvZD7s30zIICCyjLcHwiBCVVfjIxiSaxV1hSvp1fEHu/j++vhrZ+56fGF/r8bPSwuU
eTTCuwbBNMWnpT+6x7x5U+e/MxFgP5AxRM3mjT/mWllcTNVUhrXif8q3YlFrO1agYsEuaGGVZFds
SO1ZaxJe4tmhJ+8I3tDWhqK3JEjGT+2nhsw1JORoqAw6r+7RifYGNsWhwLlGbFO0n5VLxsCmWkWK
NpTIo9/n5Uvd7/VXMT7qCARBJdJtqBhb6tqKuy4vUIYY5p4+n4hxfH0rrR0FhOHAjiwKsG/YWnnZ
6ynH8wlkM+9J92Y3yT2+XlhUBG0EvEqO0fUlYPodyGxCVnjl6OVbkNi1z78eXzoJylgXWRFjg6Ka
xKGetbfQDckOC/WMsHVoNofQsmRUqdZqLLEG/pQoaPzrfEWBzMYRE194bfRkCZLRMzLwm2nIrDzl
w1mtny33Q/uINu/7tIzlRwBQHGQT8Crs1+UmcrtoNpy5aJ/YxzK+N+L/q5P9r2/jf8c/qvD/Ppf9
83/w79+qemrTOOHSv/7zKf3WVqz6yf9H/Nr/+2PLX/rnlx+0Tan8Rxa/gYH/JTh44S+LfzlQnvLp
0v1op7c/WFfwX6PjE8Wf/P/94d9+/Brl/VT/+Mcf36qOcjFanFb0j3/96O77P/4Qld3/dT38v372
/FLi1w7F3969FP3L96qVf+nHC+P/+ENx7L9jpREy0wEMA2yEQO/Dj18/ctW/wx8VfHCguEW2SFwP
tGp58o8/NPPvJhx94NNRfAreOEGxwaru14+Mv4O4AKEAIEXx7FTdP/79dQv9/KWvv9EOkcSUcvaP
P3ClLrYdEj1AyYhqYIwJfloQiCx3hG3O42TMFjlmffS+A3juXY4GQC96a6H1NNPdO0ZJ8WCW6O7t
qRHhh86tSxCatFFm+H3vaI+tVrYhj6vCt1Kn0D1uqkrqMV3pa4+aZPqz0tj0YFl1mQQULLJvYgeE
gb7KCLvTXD4GNNXoB40U6ZfIMuhbZhkznpBJpV1IG6te62r5Q12VydmO4+EuJfpowYYktW+DICQo
K9v+2nI3C3SSzl1AAc/JDlFbtIcu5Vnlp7FqfEpSxbA9QvLpM81YPaEVjaU+JRGbjaCZS+WStRO/
lFpJvtcpbczAnRMdLTdZE6nHrk3N2Mt7veFeZ7I4O2hzUZ0N8OKXfoR52EFBUts9Z6M2ouav1K3a
08as+bOt7Plx1LX82ODp/yXlYPvyuVLkg1+YZpX5+UTcT/UQmy95Sab7CPR0QeHQ4YveTRFgkMxA
QU1pBhm8aW9iTv1docWceMSY0Ewur01SBFBAiUqSmL8pdKPF1EfjSQNxQHagea7eD3V/gl9/T3PX
CmbL+anGhL+P9dLIPM5cI+jneYpRtqNnmY8MS/mkgVHmmdZlaOpF9r2yErRFzlormz3VrXru2yWL
S58ohfoh7hIrCmxUDL5UI1ONQO/d5MzpWH8GQ+3nMW9qLzOpIvjRwUxS10Lm0AZRpv+JBptGHPCY
KF5GlOeIIB3v9X0f/4xAJnrKlQkM95n2IdfaZ6Zy9amNOiPgrWt+6dvkS54MCOUQJbW9jMfswVaa
JPZ6eJh2M6CWt7HTk5HW9/bA6HEoKX9KufI0Wd1zzFDmZuelafmlMzIsip2fEYdWJuAFi+kSNar1
lFPF9mInZe9nu8y/ER6ja8A0lOmJ1Hzm2ECO82meNSNItEwD19z0fk6q+KgXSX3mBo9mr6SORj1D
r1FZB5zdIW5RLO1lCSHHtsje9Xaaw08iflziP7sOLw6o3PlpDV0CD1PvDzFTlB9EY6o3su6lpVnm
qR3/POjTpagM4quCVphqeM0kPPHAlZN5etJ9scay9iLMOqCa8bWx2tI3E0uPPd1VjjazDx3IDGxQ
LKIhdVZ00x0QELGnJTU7Upe1wRDZ55G7Fxbl+POZRt/njfuDadjsTqWXh65qw5rwPAAXXuNVDPtU
0ZR4PrR2Nb+deadRv1Rss/fUQlEOtamN5yGP0y8VoHufW1NHBFYfBt03J5Tf5paee2ahoyA3r/za
yarA4Vp60Ed1eMPNsTwWpfVxmlnh82o0vuoqjKzXa8z43E49wQaK2g71qU5e+w3NXPDrTJbrl7oW
th3BacoVE3t1MoKJVG7iKQ4JuFFQX0NEzW8t0BPMjqIjzeAkhzwyCy+rO9M3qO6+taOu9eym0g7t
ZLp+qrSuN5kxO1aRVsX+kFtK5CWUuR/10dYeFaeeYIDUuT+MUeEYgYEenO9Nt1RIMDepEz+rg8OO
5kTmk2KkyLx2k/3WrGcaOLUd8RBlns292zTs0xQb0TtQkw1mWP0vdd/WYymuLvmLaHHHPI6Bdc/7
PV9QZmUlYAPGNhjjXz+RvVv77N1HR2eONA8zUqvV6ixV1WKBiS8ivojczJUM4q5ove6Tx84Uq7/x
U76u9rbvWfog8JlYGa3wxfGuTVnZBFtwcFqLh2bK60eQ7O4Q8znfEzXrErnOqOjxJ10ynBo77Ep1
xbBZ7341M0xv3A5uBxSHDkmsz5gCKXL53jhmb8xqg4uw/bQVsrd5gR+Pe+Tv641OaaKh59v6hAQu
e7sxBgjGlDC/k+XnCbN6+ujGGO+M3I7195KTid/WDZEvarATnmCkrz6MMtPBpc9m8t/tWPwZH/4f
6OrnNQdRHezpj7EEjqL8b/gtVahraOo42S3LNu5z2Z7WTV81q/gg1jDaw2+e5uK2lxoB8GG3Z70f
HxNmaWQljGx835h6OMCZ/d+g+v/8+sXfC5EiyFbDIAet499fv7GHaIIZkvYu69HhYqfxuW+HiM5J
sNAmS6toNod/ASh/QYB/feX/aej9+6XA1hicLlB1ftzF//5HhuPYbUlnkp1p8+upmSIq06XyZ34a
uvCUNuNC+cgPGe7XCnYcGFn4Mu64ehyFfOGj7MqUOP3fDGh/9i/+/W+FBJqfHD4Q9PHfMxIiBsW3
3Tp8QR50V+vVL0m/Pjuxosm0k9HRBO4xcBsOwPFXhOeSyl7osmm9R96l1zAdwywh2FKI0dApF3kZ
I3SP+jN5jPphLZxevgchHNWanX6eoz8v6l/489+A1T8R7d+B76MY8M/fIe2/YeD/M2y8/y1+0KX+
+2/1/yA6/rO1+r+Gx9e/p4/+X4Hxn7/+H8iYkD9QhgAe8meN9Af+4tb/BzAm/h8+EC+eiJ9/QT/F
T/7CxZH/B4Zr1EFADEO0yZ+d3H/h4jD9A6EO0U8RHJR76Orh/wQY4zz7N2DshTgtcDciF+nfHw/m
DVszr0zB1Z8oRPHI5aZt6+EIGOoqvDK9Oz8U4Fvy2QwB7Ty4SPeh0t6eNdlyLxAbU0hfSMCwoT50
uKUraIa4+YYuLTm8Kp9rtJgD4VnQ04Yx87tvuwSP39AXYl3CMmvEuhuwv7qHhaB9kDXT160weEe2
IxKg8OSIIlxWe0WGunlwCLitGhf4v/mKm57Fm1JUoXTxEIkOUWr+0J2EWf1HNzERUNbV5J4PJDim
+UxeDdwuRzj6+k8c3exN88X2pfSk3KUiSst1RnWLFwTMp43PyVUo67lI9MhLorzxtNosO8ZZ1x3l
0Gb39dBs11G7yhcZCqCfec15g77HYMzKYI6jnZVS/O5Q6HEnwzYWxbK03hvQGV7KRtXTtew2eZX6
JqlYB5JmJhnwht+cdceD63lI7EHW63Zv4KN8HcKkeeq4BBQIWY6ckBxN54A5kXs3Yp7Pw+AFLe37
oXutMy5t9ZNbvud9PF+WLpzebbLCV7ql+jtapHfN4mH54m72L0znVmNmQA6lZ1u/pws3AZJCHHmx
KQ9KhYnhtNkJaDBc2qanW8bCuJRtrF7quCG6AOsX/JrkNvwCWBqPbtbTV7MMM9Qobi55x6d75Hql
t27yUkajBaCY5n0e9jTplQB8IeFynQ59llHLZyuoIdz71sBEZdgEjaOJGoIPSULT0zBb/L4cmFGv
oU7IcbBu/hy61vtEqmG/d0GCdBBjl/xmaX19cdF4O6Y1u8Ki41IJ5a8+Rgz5rVriG9qsIYI+vCmK
vhRPeCWbaKv0MH2tUygfx8GqjnLH619z3eF+dIsLGCBCKFARBf7ltre4EKzusT7HGbKftsyOx4RM
M35tqtBXK5tBAF+gFk0WgW/qNzmHzZPZGr0UI27Pxy4k82PgZeNNPRH+q4nydF8HUXTDZli9t1SG
EnBMz0fHTQ1UnAuywxVQ59B020R533nFNq3Zp5xE/AqE3zxYMdTffVOrl8RvxJUHCmSqWsLFUQIw
tTSKlWxoVptQFUkn+KtI1gZVbdbXJxF53khxb08vk5+3x6ZrBFp3lVdXjcFfq0riqfOpsxGGUW5g
Kad9JM0Lx2sJdcwwkKP50G+AqVyaNl967acyTfBrgxCBmcG8tWLHQnygwlNh7BdYM41fMuWyjZqV
uadpntYP3rA4LhbEQyRUofZjPNTELG+hsmPVZ5ORZwf2607EDOlOrcTeZR7oYLiYcEP1SD7ONOus
vFFrkjz2THRl7knSnWc15Nd5MNud7nHzFp62do+lZrWU9QyGbtBbMpcybbXFzOD8fTKOK61zCeOp
WJOLUu2CiTRZhoxiD6q36OuOX70+8Uo3vQR5g59OzG++ozEVRzZt/JYtxtzPJknP2Pu23fUCF8JC
8V/BDj+Zi3SO1UmOHi9TLYadzUZdNC6SYYWBi3yNXDVFPUTTYy9HfRymmVwNNZvkSfXSXwpAmvzO
mxT5GNst3aNwofndDj0SKUw3iWPWzHVa+ioGLJinKD10vcgLPbvkaouG4CoYZu9NceAmGiULTowB
S1HUa5tx2xvbLr/hwAjfWYSTi3YjX59Gvqg3kQ7Dkc8+sDSTY+nibX4PRgkKMhSpWiluoQYpAEHO
bpqWm50C+4aZKfGmm1az1VF03w2nflIdAiHaEEfhkAh+k+BASCpP2fA0x2wkhcYkfaidn+tiymTy
hOPG3A0LWyvTZjeJ9lwRtqybyxY81CPO6OY2MIF6CcJR/DawC92vA1nebS1Am3Ase7OxIb/ifhie
52T4gVSBMLCbLiluTJ7NMz5jiuWaRAzY2u7yqXM76wg52mgml9Qz8sSj2n2PEfG/1j6aKxyTSYnz
artM9ZhiAdiE/kXG8XTVNp0qYAMFml7g98LWV2jwyTXRcTXIPD3nDYiXQ7ui4ImtBqdTzIJzZ5AY
029jxIrMbvUxFYaUnor4K4PY8iA3Oz8MY9BUY4I+gtDzmluuW+xs4OjNroIpdJK2S8TzymvgKRll
2GFG7rzuoQXVCh/N2MiaYiUgQuiKbv2uFMPKH+Ytda+g4JtzzXPZ4MnUwTVGSPOOr8+5Pcy/5kxw
+uqCD2PXlkNTbxyZrjLfz23uvroarx/XMMlo09fJUWWWNEWXIyhy9lXzAI5sfFObbNJTXQf+vnYW
/XpoR0krM5rE0bRJx0vT4n6idTbVfdXEomtoBJyb0yXb5qZQMVevLEpq8ASTXxKstY6FSCa795Cp
hLtlhXyHgBFNeBliul2omMbhU6Gs8kUqx07CJfK11jBC9cEMwdZPR3f0NJs+aoznJ5XOPoxGZHbY
hc6jNztua7GOYiS0qefgkbU2rDTLop1CmuAINoqZBx1peWr9zZw8xZIyJzxcKcPcFVPPMBTvaIu+
GdpxvAxo2OnkTbG81XRQBE7nddBILNtkV3/i5aLJpetGcz3ZYXt1vrJfZumNKVC1Q8ARhQ7crkrB
RUrksgc/NFIfCpglttTzr0yS6MMQM3kyzKWPo4RptOgcmW7R/ZQcEcebv0PV3MAnjeIj0Zio6Wyb
fEBMc7DslnSAQSjXbVxqbgmNBDvbuLlbtzX3ywW2GUvzFXVC/eSbufTqYbpaF9YDv/m1mXdjEMuj
W7tdzMNlF3bd57D5ssgTfZsvoi2DlP3yt/4igmxnGU4jy91V4MWaGuRfazSpXKNua8I7rIbNpGdN
mfSM3DWxCam3bD/UIZHoizVNz/bT3JOWNqH6YL4ZUZmlWkTL+GrQuzrowlIEozuBjIErzeMWPOWU
yr1p4vZm3Bb/oW2jeI/ubH83OhEMAKRR/oWGA2+frc6e1czIWURNV4FZbKs6W+QONGFXerh+FZie
7sLRJHHdIpm6nNZlrmmcyA2FiJP6vXVAqlui5ipb8Hfk4+ILSKzrfEhSDJpr3/DrLOv8+4whu65A
u4s71g7POzViqruCLzpMadMt89G4dPlsUtkfwdQlJculQ8qdRsnmhLg7D1Bukq4rxLCtF1zReUeI
SpAZzxw6LCy+28PcN1NY1KHCsN+IeLA7l6VNU4y9sns/6YabLbLkUnsZmYsGiQbfMD+2A80mOIDz
NWNPzuihK2JEr3DqA6O8LEyuleaot1bh9uPE43l0xHlm0FI3QJ9jtdfLMkE64khhfA8uslndTplh
Lra6QejZQrp3Du75ywu2CW8CtaS7SAXNsQ6GaZfgjxupwC2OAHGSfzTW4nfjzF0nU+t2ANTZSMeZ
h292COxdDF9BWZsccr+LsGEEP4beb+k8nRs39QeQOm9ErpihA0/sUWqoLxJOh4vbpL0ma8JveVBv
RybAt0WBaqqgj7cdjpT4mEZLi7dHG9+0i+WVzyN/b3oisCvQini9CRJDJCXziDWCRXfoeQ6WuZlp
m3fTp2pZdq23BRsrwsvvSbSmpPAR8nMVxXNSIaF3MzCk593bnLfqKm5Jf7MGIj4Ha67e8hyRBieu
E58dhJuGi++4rqmfdZ5+y/CaKpyxxB2EPw3fDZDrfmq82u6aEcmaB9I0gS1qVOOZom42UYbjuYdY
QtveeF058NkN1K0LiBdoCii3wzjRXHtckmusqXQtOOt5akBuY+hYjUjDXZjree9ir773J+++xpg1
gk/0/EMdjMPJzbl9dp7RL6ByQdn1wVL0mWmOcuL2ShER7UPyPsDJt0910ObUABc8dC4aShtGU+VA
bU5VMncI6uKI7aC5mOOJCmw37Besgt/Xaxvdboj+E3s87XVzic0a/PSz2kRQsq5QHexo8mOPN/NZ
RtAr6bIoGRQ4yY3bET3fhmmPVU2G5RhQ04GivudtlRlQJBvVLO+/8P+m6BdDikERm1aovRrGTVPg
udlStvbA/f4K9QBCU0R5tybPy6STF5lmIPW9bFtPS7zYS1oDpM8i8S9is/X74unkvgt8vG/E6LaS
tEF9pbI8qgSP1hPymnTFfdZ8DPHC7/N0gxV0mCZybvI+fpUIFqMmxiq/P47LncxkfICKmez4aO0z
Am0f4LVp71hjGljMFJxTOD+zN8x1zbpbsUd1ztsx28UmHVFFotziPWxqza6zNXuLAR1/L7EAptOr
l9AkNhIKxWQLpqDOFWs25EdusbB5G/Rj+uii1j1B39ml2vYU4/2TUkv+YDrQV9R4DNHoW1b1dvOp
10FIK+wIlFdqzEevqBmJ77dZeC9djIYspAprmpAZw1DE8qXEjsYGNnQcLmucTz31vJqffd/FRb9l
QzGmEihq5u0Fu5d1u1viOHrDNnH+4jiC5ZN42LUsDTGZZOhnNFnysuRDdodJ2s+OeYtrSn1gtKqz
8/o4sDU5GRATFU8F3+iSuJ7RPGaPEYRSmsvBll0UmDJrcVEBReqdHmYgEi+zS5lJPpQgJrpC5ySC
6mT0eYM54U6Hq37cWqzd834erup28xldQ96Z0k5OHPsZDAZ8x4FPV+5cxQJDricOyQQ3rog4hfPR
Bx/fL7mFA85vrlSsZnXYRLtymvqDuXVbWrc/wCi+2lxUz9QDNikHHxaSapym6fzjC9WUYRPlgk3e
uWrkeGdWL8eOE7Rxmi+QG0RUoz1Zb3WEs2/ejhAS10+4NwQ+rzU3YosTmsJvfZMIMxbemEBlw8m8
kbILpuzRiD5fSzgFMPz1eLF8pEh3ERX6metKDBrzvNcgWRtwQo509fE+ikzXdZCGBH/ZiMobIFNu
rjaktn4k6FK4Y31gJeUoZdqluGFeGYGqWWALsKkawtVNW4t6uAnjJdWHMFc+lAW77d3kg/7w8vY6
015UEmbH0zav6jtdJnRAQHtELhLG/thGzdFXS1z97JD+5er9v819/v/EaoIL/K9Jzf+16Fl12PD6
h3/gxyTwQx7+g9UMsj9+1tBghATViQ31f5Ka+R+4tAglgRssQwsMFr//SWrG+R8/AZOIBEAsCgwC
IXwAf5GaMUhNdGygVw+pijj+sRD7P1D7/6qb+A+aPQPhirg4JMhAEcEW7H9yKbGmm1viLITe3NQn
jb3tvN8qu2avddNmuyiD/qT03o9QRegfOqxzVbF9zzow6yaE37wPxvYxT7AkTWOv5U8rExX4wmID
6bOi0itssffVJvsa2C8foqYIuiQtco4Zow/truse9RbFZRAD1AWmUnFEUwHZNsDjQhpzhDBEQ/46
60RcovwTh+tpCwmQRg0C1CpexhqDWsNLBsteY6eTTX9osDC8GoF7E03uwAQWY/ziBZrOPyuNXgZ6
EoFUve9u2nXVJSww+7AOJUirHhyVhzH7CucDWAwPmICd/H57swFGEqb4XgbTTsILrxB/F+v61Wze
AamjOK/YUnVJXarmXYyaot0nmN5nJIVPHXlNeRXjCVyit2X8mqaAjvbFeCB3N44yiCwfSqNxDOlU
n9TiP8l+2I96fVp4/Mu1qNfhOX8S7hT+HDg5z3eEz5ceMnDERpiPI3vOuXfIcDSBvsaLgDenNcRe
Q87aQ7zeR1Dh1na0z5mMkLPymOU3mVT4nAkpliEorLA3ikFlGVG3sedji/clIlQlSzHO+QcYJfYy
BNay761h+V0f5P6zmIgEM9ctV34tnucZo4ia34dcVJA0XzBDImZHvoXxdJq5AGR5YK0uBo251TUr
LF8YzNFwDXG1VuLQi7DK8k8Mpldcu/PcW1NOdqo0gvuR60JAJUHwwTEPYNk9q0UXch0GR5mvKsLa
e0CIhxXz3aeTy/qbTC81QF1itw/FoX3W5BbT2K1CQEQv7+DAoV6tqNfXZR7ZphyGSQBcZIrRbHCX
0PUws8SPyIrUz3YZn7aea2rxGj50YmM7yeqRzv4PESyCvY2CAmpGmY2mSMYnLJtUa3DVoXoFlo8z
EvyBW5woZhIXLcuvMd9T0OKlXjqsySV3EGOfhcAl3XDY8xNUb6p571PQnKsYjvXAMP1fTemxBoES
DT5FRvwBKAILXgvIv+GJhLZIsi8G+wXIEp4NN3poBY2mkiTnBOMmKuPxBhQ0z/Vj2AJd9r9cc242
9hROZ/zSqxRpB1Vo4jI17274zPVdGrNT1C5YJt/D2wM3A169/AyTILUL6Og62M6rN38GdUZ9i3DX
uL2rQ/z/CNHQUtWF0gpf8kg3TxdQB58wTd6CY4CETa6BXnYOzHaQFtGWB1gJlQXJTnC49GDCHZX5
9AjQfTdlx8j2xx8atkRt/GHQIgX1gLkixChMQ9MsdIrswdPet+2y7pwQdhtwdRXJ5XvtuvdBLW2F
aO9X0bhs37Z+JU10nYcMjh2vkyisTrZfgZPNqwOuvAP2Gvd9Pc5oORzDCgmIj21szMlZom8Gly87
JceYQlTGo6VsWzAPvMOYq1vQ7A8qEvfI+rriuYJQzMZv7rbkuc9gXKZLE1MZogsYaGbMPYovbOr0
PewPmOjaU+Prg2m9q4X7JbhACl363RnSgtkAek/Cz6BXh76ez2rzHuqZgPxibzEETLC7c2UJ0NjY
gy73yBZUzYJA+diL20ICJ8iP2kI0FmNWCBPejNH3KodyZal9XeKzcK7op8W8ENDSlUES7ddar9C3
k8ALqVNbvh0s3yq/hoQRZQo9QoPz39eFZ5dAtXXRjkRUnQaiyrif7/WI21SSDGKxBuer5Q1nKItk
Tew3tP4xy0QSKg15bAPl71nuabwnnP/LSAIPgOhjbLHJrYImXkn5AhL8lUFwo3X9qgYQSDm5l93X
pHs8z/3Pnj2UBjxk7GDwcEyWjimmjZvOP8Vg/BZQb9EvoYq5waMx4YSU560Xx6Ex7ymD7awm9aFv
IkyS/g6EBZ0EbtnoowP7BH63ipDE45OY8rUv680vhI2xLNhRW6PAOwvavb+9apxnYea9+Y4B/w4N
1UPM94kTQPsZiOKNrPdBTSq2qktI3GUa2H2bpA8RUGxX+L3oz9NArrOpewfTvgIA2gvBxzOYmlEU
2oUXnZRLCmddewp9VzpyR+LmDdmQZbOORd2RcgGSA/GJ81WGftH6zXsMd3zIMUDPMCgIW6w5YkIh
KhFx1Oqim9d6lu+exkMNLuzH/wbueRkU3DNZlQ992Waq5F5zLc28z4R3ldj+rcvsMZVPQ69eYWcB
Xye2M1jbnq4/ctDoZ4oSKO1wfPS7Np+z63Rq2iJWEB+MktTNwUr1ai7ein4w/NlHMBNzMTQN/IQW
QTTZ9dise8QVQmRrrxG/S4XBt7zlX9Aud40MS5A3hDIYroq27zH5dmdY6Y5LCJ5rAsyIkqwALjfH
fNQIwuuRuD7F/E144rFex8+4n85WZcC/Qw1lLCwG3MGeS3diFuZhGdHExslXaHkKOS3+mtP8BWP4
hI83n2I8+bTRoaNuUOluCwPvXHtxTccEt0oOHh5zBl4lbzaFMLRZF1UDBol47V+DZrNHKzWeRSRh
U+Khf3TAh/HNo7TsKGDzgPGv2yEyuEIk+msSDY9eUN8F0gU7OU+7VsJHZTqwZ5Pru32Mo6qd3Q4r
pzsOoQKsznlK7a62+wWUuFimgqXL85yaYzbEuPiTXKjrnKV+CGTiRMVJcBZivFnYEbZsWMdACu9l
hqsjNxik+WnMzKHnMILF67mDkYfgd426I15iYQGaZcf6bO+GvExtdyNUSBff+20iBXtFVuZbdxcM
8mGKhrvNg188tfdeKyob1cNbhOX/foGTVM5vvg/pO9ov4jvYohPiqIPmo0mWoo3G4wrVxnrrIZP9
ns8KJ8Jl8gHrxqt2ujLkvQ5PvnkO8ETXY1x0A1IwTsn2gs3tSvrbgbND7nDKwm62tab08udo4wVZ
P/RAqkTZXciv4TmC/tkU+Drx3cWl9ZNH1ifFKOBJC1q8LoZ39gPwZn8MX1SflGGdFCIi4FMIpnO7
HcKVwDqXZmeYPosMsSW+tzywlaRVp6Ao1OzbJ3iUFn5u4vXSCSIo6jiuWXuExeBs+w2u18G//qHv
uiX+pVBlkls/BpIRh2D2dn7U4NSdDlOfj0U4daVMsN1LxF3KQ8A3+zlO8rA6jOXKeAXWtU9hlx57
SM/IH7a7JBVPhEFcIPI+0Fehwm3QhndL9535qEIKOE5b/6Tb8BQ5bOwEIQocB/CxauY455dnCb4k
T+eq7uqARqqGnrLupi5/jo06doBO1x6ib4dC1wGqJnBwRu2GXxi3HFTDACtuuoGDhUxt8V1gbiW7
2V8gH56i5ApZaqik7KPvtHZPcDeAq4/iooFyeJ+zqD6k24qRAml0QoJoR9dnMqnPlPhzmVt8J0gx
QzeOh8K5/N1uc+UC7yZUwc288eMqvhIhSziSQXpDkzv1/oo5wBY6YQ+Lexrh2M0VLqhAOhnPy9aF
Ec0EufJ7fQqUep5jd+jy7SVp12eehVd9F5zxnijWELhG+ODP/LIL26tQiEPohZYGbjlbLcNiAu2G
M9tSL82G3RjGu7ZlIQ7icKom1p5l6sP0CE+iSzcqVVAMYnlkWNrOIW1i0HnccMm9dSj1gEMFHPXF
jCFBzVDf09TMTwQqPmWL31YQgfdIBoHrqUnKic0fusMUsC7+L0BX9QaqAG4+G/io6UhjHB5m3Dse
zkWdqm0ETQ7fYc3GWBXg6zcQSvKc1VN3aMJtL6cgOsAGkBx/FIZurh/61DXQ8L2xMFpNT8opnLgt
RLHsxtssv7GwANI0mHwwaeNQ5slEnfNjYGlo9AY/SUmZjjkE+R7QX+JitKP3Yomobz2YWZWJoOc5
CM6gXY5ORdMhW5JH63nXhMgcNzzBHTkJLA4qbw0KuPgMDUeQuwRjnzBLRbLWe2kJxgGGyvl3WOdu
me9BS0qA2IOQ32wsc7tw5frY85nAbiFwHMRZNQlx4nl9n6nIp0JM1y2qyYoRK3LK1PBHjF8dS6pe
zWGZxlNUyY57BRvGD0g1DPnnjf4KEqcPpCd9AU8dGFdANxlFDvwgtBIiPH2Zs3gsUt0DGXRdIbsl
v6QzXmSq8SixvndKTPwYen2LCiCskPaYtCCpl5kNP0yoo50YF3no4tArV7nmUAxSqA9GRUfgnz0E
CRx+Eys2f0LZce4IvqTdNKqApu4GrNqxy9Sd9vObAfCv7SBscvOVQQJdY7fQVDVlLYPvlPSX0aU3
0HGANfGwhEtWhAPQ4xx4mP5ElxbYCW5vELas97AUoEB0xtcGWSYtpgSi0qYi9J/9BFtB836fVPi6
quA+msLDprOLkLKao/HG4s4+8+5bxuRN+cthzbNvFHaV8BX+ViYB11p/oJX6EA6/SP7crMFzFOgH
1cePiR3aU721v7ws/UiUfgef9pZ5y30X4dN7cXgztKqvlEs/JuwGrH5XbRAODr2djzqcyggGja77
GjDEn9sUbgdSByCPTZTSRCdwtC5g/zjD5QWQYIt7UX7S7ITXAbVvPViF6dpDVjbV7i6cbAuP//sU
LA38TwYUcTLfiEymVdL3fZku+sr1GuQbQ/ZhsqHsjIidawx1vv+s8QrR/fCof0bCbvlEY9lKs9FN
OGhSC4sz24d2PommeenH9kGMPQzw+noKOeQ+gKnJfRl0jUR48RatCmoqkYiGng2YglKAtm2tNuKX
PiRATOX3/WR2M485+IztA/0cp0zV5pKR5huuszBo2LmX5nb0zVc+p7LEN4uhP2vwPI6vxGU7H6EP
BfrgAdrHalTkFS3wuEA+mek45bCVZ+jDCMuGBe8dQ0xRWx8Sl9Lo50UCraTqCesrpEBhWP2RYt2p
j/O90gnu/OAEF/rZXxe4wZenJASN3w7ZvrbZDtsjJf/f3J3ZkuNIupxfRQ8gjAGB/ZYAuCbJ3Cq3
G1hWZRb2JbAG8PT6ODOSdbedo2Mt0410MzZWnQuTBBAR7p/7b8xhltGIl5mBzVZy4/OkKpxl32E4
MCLDREURr2uezJvMQt4weo7Z7aabh0M6Omyl3E/TrPjq8ThmrIRDexhNJA2F+4bYW8jN4pd3CVvU
ZYqNe7M1L4NXBYOpvZAEmoJGayUrbu7pm5Rt6z7p2/HObZaUrag6TOXSc2rNh+GVHdF450vxy2Kt
G7Q1NGa2fh4UR6BPiX2Zllnh0rfKOKTmkl1m97Y50f7pwqytpx7cmUHN4Ww780PeT+QA9O7JlAQi
ct1c3oYWS7TFBlXEdTbDlNbBmPc/AdwiX33lymI+3PCcZurCMObvprYGnpizvCRmq7WBbXXLjyR2
5gJBqkJoQsBnizEu+sKgwrJL4Phls8+1Xn+UcX3iZQ9BrvdP9cInuHKTRMNMql2ZUN7NAInQB/bE
O2gigpd88ppfBXMjz3ASW2KnzU6nZyiEa3bC26zQA9NnQ2+WQZL1UVqmL7HdRJ6FLDPCHd3ZiDmX
aW30wOCIbObLW1t6h65drG1t9dia7WwdgX4eu7HI7sZFLZGbEdrwDLGrBnVcTRZl7Gu1seu8eJZd
24XVMukbY06LUGsLT4VIQZusUr+qpo9sox3AjZate1MpatfiJLKfGeXHyImtUenJVo8TutuyW4po
mBLnwkO+ePWYXLjJOQvwvH4flwE/HEDOHpxq19nQIwTRlsto9+rHUmXLJ/mX5HdRI3aOF1lp+0wm
v0wxZDuY6hhu0G4CL+WwhShyI3w2heYcp/LFNjhHNzEuM2aaN9pPo0saalD7wnUYDmce4CR+mxna
R7FoUWVnD6qpt2a+brH8OJBhfp/TsX3VTP1QaYA93MSbSaaPPZ4gfIb9e0i73W2PYjpzFOt3aQ7E
qYeNYwWW3e+Mrnz2zF+Q5YFRtpFvjY9+PS1hJc2zO85fYmaWiJDNYeqKU+ZW5V6s8WNuybMUxk5X
SFPLxL9OA5c+uSc2CWX22FX6GWpVbfVkAviQZvZaxsy6VndiePSrR+nUWLjdIY6d5Iow5djJDdjb
tblicqcrjY+1X/qgz+06mvQ8bGV5sXp1hgdpzaeFSRjBZF+yznxb2qiz3+hj2CDpqZVQypRf8NqC
lVVJG1It1Oo4smQ/sRVZ39A8jjT27A0DBQQY+eg2rH6lwVnAkE9TTGjGyux3Ta+Y7FQ42Exs0FHp
N17hPWatTbjI+VgUMBxEcuR0IoPcq1yEFXnK7ec+cUObZ9nAEjuiJdRJdiob4+g5iD0ZAlCPd53o
S6Cx2WM2MCqCsA4Jp57FF4GYp2UzLLClcd5t7NjbzBpoR8pi08JYberhvdeuIOs6CS2vFZHDwrPY
aoerunH6PLTclcfRGvtJqCdqfqst47fmJr9vd5UztVjtcqd1+ttQ8gCe6vWxrfl7zfI412FXA9G5
x961D06KX2lnQT7tJv+14NqhT+9hrJoPiodscn5xJNry4A88jueBwAmPCu25cfwQkiiYeeNzkqvT
ZO0k04K72d/V6pcyyg/g3nCN3xxEiXHazov3nXPC0RA/i7EKqzUNnEXfOe54LNSwTauoHqNCPKXq
W1Sfpfe2lFBp6ReP7JPfTZExisAp3vvsB4oGbPOuRWrXrTVEU7j0pb0l83LKDONiEXUqphJJre5P
VfK7bVhVjArkR22aRN95o7+Jl4XYP1m/+jZHJ7NhUr0NuIC31dJX1ym2HHJ5A63kKNKPVJiHuqwO
2nRfGijIhTPuu8raZ7AW0nbu7frJMz/L0dyIJY2mRjxWJQf6ztJ2o5ioSu2KKyDzKebMxkg9MzKc
MlRmF9YrCrXUxgdnnX9WVvLVGKyC5GXuqZgPc5k8wFccmaMSwjQcSm/FmKjS+tjp4rWFcXbgradL
jQsSzy+GmW3b5LfCS8Bp7cRrPV/nwd741QtGPG9uH1gOPUWrNhIMtOqDph7JNdJC3Ds7Rw1RWXhH
K5vu9K5BEE7CyXzL1uGQtfNzKT7KedkA6zxO9DjmCzFrBc4UnxL73cq8fd0C1wy++2O0G8ivqr6z
imyXyfLUDNcY9unZgJcrNG0vwZGM5gaZ+qEbP2V5fCI+HtRK25li2eZ2Eq1wToUQLPoEJmmpSd1g
1fCVq8fZeq7HdeMJUZ2dLEqGj1EcF8Te4aCNKWfvISio7Zj0Ix6P0d1xjrKME5DWqvPWIU6mx8I7
9BnAW3Ks2R0TlCzYKGZRTfpmvZZOtbX1D40lPL9rm6NK3H3O/iFVzxZw4gwMpS8sICS/MMuIz2RF
EnpShiWXzO1YaGnNPlu/KBEP/VwR1asIV7561hIkpGmmsj+jLzfzTXZeL6TqtvVsbnWITSrfotIw
d7m5T63s0skzedUA0xgawWKbhLKWeRPJFnGAAb3CLfvxK49/7PA60uXJrk92CUH/0mv7ZkAq2pqZ
Afr3reoXs38VccTA7a3Ruo+y4kuN5hxnyCGi3JeTs6X/GPpUe+mMPBow/4OpyjbSEpG37pbW3Ddz
G3glKGF36QTXbbKT/vxu5g9rHy41cIaLYJ63d3W987IxQB4eTB4sGc8osbX8NbSU8dNYvafUrZNN
V92TuBQYFdgfHlVjvnvShEZnf1VhAVrVeSpz5u767ispOECRddwXHL/YPkVFsx7olwKVNcIeBj3l
QyxlM3LNUebnmeQXqY4O85bRT1PqCR54I35NyuJTGhupe9XBWnqOZ+VdayDZluNdvw7NvobKHdL4
c3aaDxMaEcDt1bbIqOVTWR+pxmBTaBTteQFNKhRc4komuu9/EQe566o1MMcCrQcSeWwj5sgOuret
tGsBpHCTyP1l2XWuxuOYSNNyjfHujeVDLx+pawksrY1G2WQ/LEu/Lq51t8gYBLrfKbHchm+yMUH0
fabILJBrb0dVnkXViLHW8pXL51xHlf+yGC8yv5iCsiV8j1WTUcNVupjlNhZ3lTndG/2v2dQOWdMd
hPfpD9ljjg4rsvtYH/BluogJNTvSwRFbhRlEPi0Pyxil8ZuYT7X9hM596SqTHThgqLBJlMLUY5/J
gRxKTmh1MN99ew5L/92b2rvWMUO/xWeTcQa27/FAqQ55uZ71xfyqk58W8nE4olT6Avghjd2MlHR9
QTEwUaNAcAprupt0XmSvZ0E92/uKOMOVMTfFu7PGzpaay3vusCHKcUqiNd15aBK+9s5Jm5vKxQfq
x/dirYO0WLdmaT4kFbVgupN9xz04ainO/pSsxwySfiiSvezN7hZP3Cee1sJzcz0Tu2RJ0BAXF8Z8
uWR7aqvA4+1uAQv/Uq84uZpuXcrC905eNkzP02p9Ojr3ee2rRwN9SPnd73GQhwUecLMUyYDxhebv
I1AG3YArotSD7+f6J1FmZ9+vo3d0Og6V6xBI+3PBaofLMRRiESJLMjnVwfWXcz+aMjLcxAnrOFGo
gql80Oz4cR05f4x2+sMXiRmgRbZBGoMIJ0S293llmGTct7EPzOlm1zmVXFs3fLLKzE8/BaEE3lk4
dCrrKnkqQfUt874RFkZ6omfxK0dDn0vIX0+5kQw7b/a1Iwkpw46cJSm2LuJ7SFfAvnXVa6L4NCSh
1IhozDx7ey21P30TbIvmbwRE8UJVEYcwQQJh3hRivTqTPOARbxNPbrs+PbQQ5IOvX4CQNmWuOZtG
KHXMV0Iro5/eqQIQhoJ7fedzJd27znIilTt5m7JOkkNdUAWity7c0wSc+yrG1sojgU6y63tLpKEu
cnfkoETdK0+V5DkrxlZsXFBwPK2U3xvmS76bnTLqW3M4aqbtRPg45gnySkU9vgMq7VDEcRB75Bbj
uG12vV4/2kx3eGwMLFJ/id1rmwi5M+scQh7s9YfbtzR8VCbDjSeYUbC5Daw6NG+rK7oMECvWVB+e
JLpLhKZv3M+lniYBnUvD3lxL3OqRfC7UhMiWBzlJXHLGMxjbVnA6vs3N3FSm8VTE7a/RG43iUsfC
9IMyacz3uXLl7+km8ybCmIN2RmsqC9n9XjOYVj9Zx2/uwYnlxByva9O5kVl06CtVjh3cavJc8X2w
DMvEwWql64YjTELKG4tCRZiZX1MLKlimpbjvHPdl8hHJrDbe58Ab23SszXdMd6zpph2vo1i1yNLJ
wPX1bISUdJZbe838t6RI2eqWw/zB7MNvIm/WsK8dAieyn83PLsH2TiAevtnHzhW8OJt73YA5mbU9
1YIV7Noq0dqcdGT3sdb7Wbdq8grITk2857Mg2MCJ41jL7nuYDAgvP+XsiCHJqqvcoGWBQu3RmITT
VbN+SDV2Z3o/jxejXOy3qfZlExh97//WM2jyDV0X006U3RbhY7ajLG+WMOVMs2tTDeU3TmV/axHw
Ok7C5VJ+d2Svn+CkyYDVqsdCYWBdNq8fQ1xXW71ay2+fjA5zl5CKMGOnlmYAOOD8oR8TEO6VDRzl
4cw1AuHdmCTD2B5UIvDlLN6NehRXSUrlfeBoc2gLuzqLeZU70dniUnGEYJ/Tsq9qWGBEaOaGEQyF
tDZI4Iyp1GkXcrivjeYuh7De2HPq7VqpssjyaoYD+3TObuOidXa1fi68hUDXqCzvq7WnihSKxrQo
B77lqje1/7PsNGOXr5obTW1nn2NaeLdkl7QjGjVbKdbTaz9p6tWd1BKITjj3vbH0W6eciB87LRmh
rjP9i1eYbjgR/zkCNrUb09fQJJScJYcKZ/pZzond7TJN4+QSM+ukM7taP3a9x/opEuPRGOguZYsG
nBf7GLqcwZaQDEiDNlcMWH3m0J+BQqwOWXhJ7kck4Iij5kTRquLvGzwNX9pw560/DunZNvCDKUsg
BucwTA/Bf9gVZmKTEmn1Vy+O124rq0ztrar0PqZiSCY6GqpVhqxi2qMoAH9cV/vSY+pLNvkSf1W0
IVATge1EJStsJjhVjUgRE81K0E26Ei6UCcoeH0tmH4zevlexrFg1axoS4pbahpphvBwWGar1apWx
eY/E43eQRW1pXJyiGOnWiOOKU0JrBAUYSaRpXm5wz4rmDnUDBTy3wTwtO/REo4XmknsPbpssOxXP
+Unv8ilqZqAhwuju3qO95jEuVfbQcsqQwq0uOdtJsI85/p213UJCTCbeuW2ye+W3yy4ll2LUHRUq
romVG6/oxK0QZLXa5G0uXOsIiPo6N7W8WpSG3AtBTHLKhRnxZwne6zjeIyMNJ1nExtvtUbi1fU5S
oq2XH7M+8SFwTTwmBZMxlw6IflIZV5HV6QfqVZZnZyRrAvtusCsEo8lQKB70TowPaFWthvm+ZPOG
7CPNKCmZX3oINMtuQ+DVHyleQuzN1qYiP04YaBmO3txL7ohECxU1Xd9WRiNKDsG7bVp8X+4hbBXJ
mWcDx7l85XO6nJHkfjYjnjnVLTt/nfCSQXiRY9VaX9zG5xBFue/CfVhZh5T42d5Rgkt4NneLDzsD
YHtw3QbN33Nl0OjyKDltP7S1NZ6xLa2tIdVyNpd+ibSh5B7LqVBmzqTzqEhhnYU3j1daMtS+amTx
4jU5mlPLiMIRUEGNFxOfhJhRpsfsd6binqxEtk1veuwg0sel6szrwmc7UkigmQSphLsvU/WS5V75
QK3ReDdZbvzaaIuO5la8GUgNVH/0RrgqRS6CFJ8/WfPWmLo2jNk1/vDt8Y0RVF7Uzjd5tFnK8cWb
zdTdNCSi1EY64O9I00O776SyA1sV4pznBDWTpNG3bH9wkkqmwXgWVuWKRXqlrxMwq0IIwks+qWI2
Lz2lJ0FXrB9oPUg0zax+xrHJHLhSQV/MzoiIToBFtd0t+oOXTunHEpMzVFXJWVyP8YurBjCjdrPI
ncs6ZMNAg45kI1IXfbtdxulQoeeVm8HgELPGHyIpDIsHtgM25LcqDpPGLz4NMlObWIAWmBWTCyDm
bwSGVHML6AV1Msgq/q4Tw7tbEP5Itg4h6Q1YnrwM6dpxA52I7pELlH4aQa61KnzgTGzJKxgH47va
zt1RB+Tg8xhCu+gi5e9uin08jB06TKKcgz5P2EAQwByglyG+crVxOs96WUI7xdnjANrIFtObmiin
+WI/sP/Y8Gu917LseiLXY7VsvGziY0k8w53Cvheps0EYVFdRjATFNDg2JlqWxn031+qQizgH+RzH
NbDcPic6m5RQX5I0Umsk6vdcyexqlasTNM6EOl2kqke78NUR/hVPJ+XnEa+318m487xWMqh5iX/2
yr0FJ52R41GpyS84+vV3UZbN0V9pQ4ncRMMrMKebB6uSDxgM+6rxJN8KZKijmKasAY9hzL221HW0
JsZwmkeE8jkdqEpRU/8+JGsSJr7Nbtos20d/lNkZJauJqlmwi2aaQcn5gTux0dAMBzCP5zFW6++y
yKuzH8fTtilXQmRC3OqvbFcPRh32b21UFy0LwgUTiKBjy3RZKaGWcKzV7HVXgmd7lRdV0LIkHRyv
No70YvrASKo+y74lfZkvy1U1AD1dRggEh5JsrJm/k2KWDszrOpxGbWxCTTlRp6Xrh4xV+9wPPoBW
3mC6ump40Xsuqo3K9A6ZbnBPjoevlM8PppMgGpLE9PSlu5QyN3dDLcar0mMc6qxw6aEDJ983DvXp
NB7ISGvG/sFk+lPUqKlkFXIrnqTDukKzeTUA07p4l7UGu+Ke0e5S07B+dglvZmoKghxJIjHaa8Q8
D3NoEyfr/LDmec9n5+griI+T14FyeUQUdm688jD5OeIrHjCG/Y2FwBDNs7Zs60zl53jJuUfiJOde
mO11/nT8xX/wknMZY36kJ9++jyvytUnn919SWaxO8Z0s1h2K9sZ1BrYAXbxuXeO2mq/aSSaoldZY
Y7mc7AnusBvIellAtdXJqknXDh3zgzhRrYqb3jOTDicItYENiv0LV8J6Z+WId9CKZYZd4tq/fKnF
L2NVEyZCzsA/x6Rnumyna2zsc4dwkWFZYVnWzUa3CHgIL91VRrdPiuxFRwQcA281knvPPHqudhrj
Gn2vm7GPG3JWpVui1CRoMRm2p1ja99FOyPmtd7E3vmgN/8VM+W0CLd9evv8Jvf/fxv7//6s8oeIT
qv8/zwdcbhV+/+38+ev7q6n/khP41/f+KyogzH/Qg04vrM/EAMSj20ywfxWgCFpO6PuHq9apaLS9
WyvQvwtQLEEggP4T1waEZja3SfLgf2YF9H94/CNxgVu9461N8G9EBRjM+af+E5cCFdp9qebHtcXF
Y8vw5x4UfXFo6RhA5DWX5PVeX1LjLl/EdwY+kSxvOd0GaY5ytdreh9G3b2mqHRxndj5XImW7Ou2+
7KTi7O2N9wa+db3hJF7sTeoCyIRij/nvZqKJbVUYO+zHB3b/oWnLe9tyGVDdWlc7GWDuuk4eCky0
zG633A+XpvxtmgjHbdnH6LB+9jQMbnNd06NeHHqesk9FahewqznGDVsCbgLkk6V4bGQXpb0IC6/a
NQ5pfAVkdGvrMxQKxAKvd6arxT9nVQ3rCPsEYAnXP9Q/uNVeSBCc6cY64zcmOyJIpOO1LRVXWPsu
6akGPX9x+wKFq3Gutp2Ks8sWWq8ZyuHj/w/xYezKH0NiAs5abH8zC/+NNy/uIDiSKsmvfSO/fZ8z
XtWvwRSD7ADV3w1yvKvc5ivNjC9JXVtro/bmesW5SY8qLzOepVzN7Zh4AIy1BW0Klziy6Wfrpm1L
Nb92ZACWZH2WRfttphpcZkmfW+O+r5V7tCuV4CyKr1pVQW6YaagW7aHO4pPut/39ZI/WoSUCQniJ
UvXetp44PPjHDl1+LOkwM7qfPb7e4sXflaHpZMJ43Ky9PK+oSEZZpc/MHQITsHqdELBNN2SH2atE
/eVWHU7bnLuPqSif0+6xFPxDXMZ465lUT5mi/aUEYmcewueACVRa+VY1Gr4CTRhhZYBG+tTEBCa5
UDg9VB6i75e+E8OVTksrnJZh2mUVgbfYcNqwbxMH2iXZQ484UZoXkdkM9MtQdrNhAQNGZf+yU6ws
G0Xr5oa6RRkJXaMF5raF0yXGjprTDxqqmIah4bZQM3Jva0mkUJxOhEC9aCDtlfAHR4aguoAD68DV
T3dj1eRJ0LTVzyxtDrMBSFS03R6i9+Iu63X0NAt6adpRUYx9O8b7mZQO1oob5JnTB90N8L/luagd
+tm4tYfhztLUrdCoE7Wc/FlT7LwLD06G2hGUVp9aoY1IuhHI4iFtXHCDHpsAJzw2rI3ZjycILAzi
Lux0cDbLzZ8dy1y4N0r5M58zB05udUJ6Ga13LWWv4zZWpKT2ZOQmTpavjax+fjEQ2hB8AppG625z
LdP4vWFuYuy3R6/e5uvrWIjQT9PIj6uDkbPX6jU3vdjp+tATLqbGxIiv9CxZOveRP66Hpc4i3Ucp
Ye/9rXUWODifR4RiFtAT9ZGwo9K5aw1bq2B8UHkJqWqMIUUet29jBQorImJJBwW+T25Bbjo8cva2
7TJ7rLLdXUNrT1ix8d2Zk/FEmpP+AEpk0nRfK5A9vXN/W6t59kWTXMhZf9rId5e0tf2AkfNeAdhf
lfxoh2XVmhOy+/4RyIaZ2eZez/U6InluPI7IT4SDcA/qxiru+mKONx1UE8KyHxaMem0s/PFpHn9J
cL/R0goWdALBN12pppRq01SGx/9rf5GlItNHGG1T6lR4ZMcxTe9TXsaeHTwdUAoBP62jjOKoREz6
1TNFaN2A5XQOhgzdA5bZbmDpAGoHrlljp/nqw5BobsyuRoAwvWEvW3aFQnAiykuTdql+fvXy9S4n
OrAZVx3IeXWPaA5vpgKDZ1hmsOZUMBV4nLcMEgQiaVsNz7tuxM5zANuXsrcDShfvvPLme8gZdsRd
P/RCOw6m+7FU1UmBxGMk1Hnk2tUcUfX7bmTY6IO6S0p4qcVSv3xOAoXVbBMfldVaz1qaVpBRiA1d
Y++Tob/PRhQds+chj8X/TPXCBnAB2+kjaWndRDu1z66zQ6h8U6lrYt+te4lvner9J/0du0FOzwrl
0FsUc3T8CQNNvXOuO+fERbwFujZLkJlSzT8nLvpfaaFeaR4HNATEjZpg9waJGQjEV/9qJkPjDDNR
zVHNn9mKXej564Pbozc5VRZ2Nh0t1pcxmcMpljW9DK74RQ4AHTd5mYnnnE29UB/ZOPlh1zi7jqUu
g6e/kXKBIFMI1gxm2yECWBzOvIdcJZ/SH0+TPuwzZ4DJa4yDO0sM1KonP1qydtIp4kf4FZw1HfQV
wOBG/SztAWcsqd5hNShTct9rbNudldE94K3QfmghgaDQVtOzC2HXe0PrT1nj/E5ayHSQTPRf3zpm
OZe1L31GVeSTFVBD9KulVXCTtWDump7+SNzB2EnH+bUQptwSGLSedNJDtFiwqI7Gws7AGLyE6hz8
dzNutR8EZvsIXUuLmral48Hm6N3dLjjfStsXyh2HM4Wk472N4groXsmLExfdo0pzDfwVdayZev0h
mb30dyxw9gZnwTYm45OeUjp4dgD47hvhJkodnHG17hBx122VLulry9Cggy/bFWttNYlExfFdyWrC
rgIOtF8UFy0yrNERZHPdenxNvKT57KRmHaXpx5E0nBHAWumRr6/lI64GxYQ1RA/wQFnte5GXj8Ua
i6uHUHksqbHJRX0bMtvZeyqK263PqQxxM236374H66+PHIEsLy4+HStHnRa9faS2qL8OVSdOqwl6
hNb9RUoQUCCv5LM/3uqxBJ95rLpjDlYNLMDhTk9WIGK9in+NaqaSDWGULrMFECofJDkdW/T1WZ/T
9oTS30d0d+hX/gTIlUqzFLeMcL/sKpNnvXcUXRlo9OMnUDy1M1MOCE9DeCSb9FqJlBNj7lEa1kmq
E0KbxqGHWeEO9ZyNCJKhzxlrOk8UfVrzxae1iXNK3Af+miVHLbESn246hMtZyzy6DARRAs5QzluG
mRJNRZ7u/LLudiXx5p+zLTQketHsBqZ18COFVrw0bqpvjXJlgyA9D9qEMaDTJhvZ3A1zYb8XUlT8
YFNQQJ9p645+6ezE90AdNBcq4mC/+60ZM/ODR3X/OVGgvBuH6ldJHojB9SFdryd3wR+sRXmoBzDt
rFSXknfa9uYPOvROVMyybJfzQXRzfh3Hyg7dIbHYnEHPt7CsvL+UVFZU/ohScJTU75h0C5luc+Qu
bknxriASRLxIDc2D2zTjqS3XqJyQC42+WoK8KHmElYDlDndRMKKI/Fji6aWP1zEwEaI3aDfU89KU
bdY1VGvjn5rEqLeyFc1V85tzU3l7z7F+wC8Jl4IH+aBm7PTJefDT0yy4AdcY/ps2VWyZWgfAQump
/HZLTfK9lAPFMmcDeam15ziUGTdxppVN0KOt/rA1nfFdRmCJ5TBCrra6u23LNtvF8Klz0lubmfLv
LZozPaPxy4rhHk7SDfVGhYbUX4jbX6rVZQXgMO8QdhP2vFdOgTU2EplUVOhFjoh3VqFHnp2+mE4n
79yZR2ibGpQXjPVCw0KFukiLlNOqcBzsvfB+Q1CSfxVFclBNz93A135qtefQOMD6kREI7tQS0nj0
C2FiPY7+syqSu2bWthQy9CgB/bwfNDBAOhe0Np0b3hBqQ6ipKfpX5eNmZOwSS0gWTnr3Al031Dnk
oLdekY+P7uBSNIgD/u1T68DuKD/L4bbsDC9GKrU70yvONcXl0TiDtebJ2e5/mD33gJ9NZ0pZ7xZr
Jbkx1sEKZrARZfHk21oa+MNxkZw90IbD2vCPpbGwcurDYtAoCQppzEp9FJ0kSaSvJxq9wf+rlpYd
LqlxIEHTdWkBygmIquz6aE3sylnVqKHayLoaotbpWXw6xVrBj9Aou1CdYwDNO3BW/HprvfarB6Je
8zL9YZvYVvZaZLl51y0ybzd/X2y4tt/109B9fw/nz/b/gW5UlxP1f64SbLO6/Ky//tgicPuGf0kD
pvEP23NuPQHYHP+uOf1f0gDEiXObw+Iyos20KTL+tzTg6v+4je6gYsCj1pfoMaOF/i0N2P4/XIMi
UmoHKGaBWbD+jjZg3GYU/bFEQGd09m3KNWIDr875qzSA/TqnGORMlq9d+yWjSG0KnN5ip5rPBrGp
VXXrj2XJyjHQ1xFGrcmMKdnoq968JjN/97+ujj9NnfhTpfF/8IIcy+VoZdAIe2t//bNWMScCdNdx
NR4kQMsBgjieEOYeLFYm589FjGoKclLZHnVAHlqbY5vNa6yzwlb6IKb/g9eDDENxNjM2+B/vL9NI
2l4t1FktWqhrNslpbUioU5lmm9Skr+n5diwl3kQr8F50U3Po/NSU8VBJi5Nq0ojcCv5waf0Hnc83
reZPH5ijWx5akcf14djGX+eS67S1xolJwDStK2MJJWdmHiXObNI2N972dCVNOs3WKTCqN2Vx6zv3
Y/iO//2rQLX6y6sQVJ/qFpKSQRjIRbr647QizuaEIlqPCv9hkq+WUJQZUurojbfUgvA38zAnT45m
p9m2rGcq+f/ur78Ne3V83XS4P5zb7fHHXz+MdY6ltpph3SuQGY7bM0C0R/NiqI+OOKfTCmin2U0/
QTRX0381e/6fg4P/+CkIx7C4rSkw9pD0fO/2/vz6fOT+YDKH8d8xvABrCJBGBW/SpwdfpG2kNxKp
87thfsNj8daAcm7cBmpCFnMTj24LUDRTR+eZfv8+Zbo1/t1rlVdlC8PjiufdYYz2TQf8w6uywRtv
5osegdKLt0K/BU7mdoDdcivdrENmwMqfqk3Z3Mj5dn2MoizPveH31CS4Y2f/Fy9I8DThV/7xjTK5
Wm8XLMMuETod939Qdx5LkitZkv2hQQkAMxiArcNpcJqRmRtIJDMQAzXwr+/j1S0jr97IVE8vR6QW
RV5lRriD2NWrevRvhPKtVyqEwRThUHYImHM69lz4eazC7kYWU9MzzwHt7WcE+OfFXatX6PUuOy5C
uSKJWqN/iLliVW+4LaDqthM7ua4qA9AXdKN9z9aarTCSueO98nRC35pGHx8YYxjjhhoH70tkVyBG
BaJFfpptlM17ZULmDjZGJE0rAphdYigp/rbMVfnHnWj5SuYuquwl4+GrdlvQRs3erlIOGMQ4qHPS
UPiPEFNn86EqHV/jeV3hECBrBkhA46D0QYEGY5xeJG9ryi1cuavhm7bnmWA6e0qdYzJV8exy+gVe
CykhH8PXKgbryGYTVzgh4QF+Si1W4e38lBhxMg1DWnFeSn8VcRo/byF5+UQY6CA7l72n80H6PyQH
Fs3EWM0IIRXAiodcpSN+9EGqQeOj1usThPzmdcTyQnpIAWHnx/ftgLY1pUwGOcSBJF9jxJgcUF59
Ak1awagafJCAlmglTR1kkwllM/WUidVzzyA99mF+jvPF/VwcJt9T1zd1Qee2p8okLScStekqbQNY
RsF6n8iL403jcPS0dD7VSJmDaAVGr8ffYMfJH/eZEtALUl8yiM9pXILO2jz5xvKSGP0qkLP3S+Vw
uOL8GtONXZVjRyvH1QBJirhKOrXI3wGYHrBw+O+woChCnkv1k32PvBHdEBa/SBze1KnKnadtAiXc
smvHkht2FCp6soVvES8Go7ZGR/b5QnSPkRsAZA4ZmRkQQ9TAQWst/IyDV8OQJZnuBDvUnguGcpX5
Mo6tt97pfPtJbAiV3OOgywJRWxQGL8cOT34hycX6kvoLUjhkYW2TxV/84dVIbFQDR7QxsjhmneLb
5lv2TWHJpmqKmZVGIIPuS+ZATRt2DZrsp85TbvshCrhTXP2b6BXJAC1ydw8a8HHBAVgRdSojuzde
xMyohZiYHzWmccWKOwHeeobPuBG2sm9tPCucLSbEaizrNCHX/OaXi71aoLtuOWZkSBUuYnGch0WI
S7YC2CJ+TBaw6TGmmZr9Y7i1vHtkW4WPuKXaGz0Y557HJVqsm1UnJ5jeKUmImWZNe2mDnJyOjSdU
M2ZF/TB7A8aRuXyJpfU+KrfYghuUzIWqFUoRsb0Z/8xtcCIOTzCwBj2GvTIxo/tFe9n9SrD2k6dc
9YyWYj9d5H0SbnVVvdgZPzGbOum8TAty6SnQkTq6g0OWiTA6MNbxtFbzBrwiAx0hxX1TIhEhN1Th
9UzkBgHFDnRR81yoOe+Tg3EITXsFf5JBtu1m6wCvrYbR7uZc4/Bev6bxAEgaa6Sbnu2c3ROx/tak
2FU7fz6SrcFqgMDQEeddLVzNStpzyjA/4fqe0gurezchXDif5WQ6ojd0MvGAX+yTn2bRbb6UJcCZ
AFsWCTZaq11/3s855HTcXVVpk00V+Xs7eg4fddgvBwzF1StmdGR+ipCctnYSvo/pATql6x1UaZ9l
Gdqzzv30rpHh9L2AAPUZal+9TyTBL6ZTEFDlJTbhBR7uE0+HOxfDBUPyW1mWNYXA1frRmSDa6euz
IjPeJ2+mU1bwxHPZndN7kh91mgH5ydSZ5QWsBJjkbDIerFP9jB2Y+VPWUiIIJZNd/zYj6krJr4vh
dFreJ0G2C28GiM/IteNTGI8QHdJIo4y2+3ylAlIGOTE8XEdr6kU3TYo/kXrCXeGtlwhpK5vddCfy
QBSH1WsaoB1NHKQflZqCp9jojgD36K9oNFEFroTM6EeTNvIVN1a/vXltGz4sM3KhmJ3POl30Y9fx
MAgK38/vh6icx1/GASUJb0NcoW7uYvyvRog53Gu/4R2IqxoEfYFP/qVtsxb5G9yMOsIxESYROIdE
wq6ryPGhqvI3n/N453ERtIz45fLQeRP2f2g2a7hvHG/6iMOmq05gVyKzc2eGYywX4bGGR8sLcELE
U8gCE5uLcd9C3BQ7T83DSWQ4w44s2XKg13LezmIgy5x5uSvuZ3DYf6oUhO6eVCPSb6uGDlV5bT/d
eqaWa0GgO8JRh/FfRe2xdZYhvVG6deN9S33YSxdNOGhBXLFuWTOgJ2GGjrJK+BFqDGsexxvMRWeA
h8nFN83RSXH5PWVDvgBPNUgBu6qf2geQNQZDfjNwrunMFbtq23YnV7I1UIHd7dJG2/h13DwyFVvn
Dlkyhfjd8jGNLQSQAcV1jLRiltDW3goSYvpzWVlJ4oTK5pe+DrZt37kiuh/jMrs0EWaMvcVRD6xr
cPwB36lPfouXJjkcx44LCkINHBZ7rju0zUMjvPTrlkaZnywdAURYoJzwkMADj83jQBrYFiXNWivn
Q6xRsv9V9FIMu7IfP5r8KkQOpXju5Vol2Lbx2RZe198OmIDcjpuCXRYvQdAxZQnRhoFHkO4vDs2Q
O8vepCUtY92EZ/bJlj22S/Zzrj61IFsOHT1fv4vC3xKbdePeFVtMinXc6uM6BLwC5zPd1JyxdkMa
47KvjAp2gP/LxHfgywh54eG9cuXDtHat11x6Uz3p8PpSpgD+FE9bGJNAoV+G7BJQM2cZPeBKeTuF
lCpN7fIchA4wlPD6fiLYGe8RGp3jogv1AI32zu++m9GvT4XNqvehrvzbzMdIXMrxqkWBX1TTbSHt
0UYOK1QTvtWT/iQGjLaxxglGxqOv1Fl47KuA7B7MPN2NS3CY47qEb769qC2DhpBN7qU1i9hrPfpo
t5ra+KjENVJ8KkHZwt5RyjG33GD+gy8K90PpDi6Q4hhaXUwrtXdxLTrVFFg3u+lwcOJw98uCBw8Q
JCJ7STHGlhMqanWZ6/vcwD4HFySD+cmt3Sr+hc2kjDW7y2yJ/+BHytxHY+hM+PBSR2dEVrYUFHM2
d4CGVV1tQBOsms1h3BzVHwT7bNBig3YR4fil1+4rUvC8XY+VmSiPYLSmcXmoZdfNp6EoWBFIjPfF
761ma7WrxnQdXnBzFrjhMJnQgZXnsJhbk2VJ6WQGE1L4ldebHRG05Be4c/qjWRZoC4Myd5TFYvhE
tX4M5rJ4ay3hcZUOKU+oHDJOjht8ben/6AxrCTsv7a90JrBVxd2PbvCrX0vLZsy2uAElzuOLmjBt
kiGK7+MBlng4tWyDIf3sqGYibN6sXPdZuhyKxkY3A3HW3yuYbX4tnMuOhEbLLbsMH1SgAbhGWXuN
22VJts0n9As4B0+1t1tBfHJ/anuefX8GRziH+tWdF/9LK/P4PKJcH5YgXGi7kuYWhPN83XcSuplB
wAT1kr/mWnqnudbTkfT/HShQ95EndPAccKrYu3gSvsaj0yELKzgAeZU6+6b1l2cVOLSyxP2XobZ5
wlFzOljMu2eXH3lP8xu9BTU7o6LuKQsjcvPYz1N3cGtxxvybn3hEUVoQzg88Diivc4PCJhjTcW6t
RcnUA5s8++DpersMWMWMS4ljJNuc1Eo1/CAqEu/tlesbYomDQR0dMx/jNzZH9mhr+dnW7XuL+fKW
d9ZDl66c8RSUFWAk0UsRoTA71y9EYT6GUoJvKrEq/8BixdKIZ/0SQ8P1muxFqDk8rD71E+GYHUPf
18/Q/tY9DSdlUgtpP41bLwfoxt0pdrvyV1TK+ibLKPuIxophfEtdHgPbdQPf3kjKFW6NGZw9fxBx
RBv1v5t5cJCBx+q9x14Fxm58KpvZe4jQrz/ReXUyTo33aDNhfnDu+jMW/qFh57V3o+1WLDHRJDPZ
W+JCF2oow1OOefibbrL3wKO8JB+Le6Nrn42Vla+U55Cvwi0OeGJ2G5Y1M9HSMYpuM6bkO2DyYHAa
vd67xXhd7I+32zbNR/w/PYd/L8lp9YJHsd2ZovzhFXLfuMyOuVu99fX41kddQzCuIeq/CP77IM2v
/IRPn/zfuOTmXmT549S2y7Hvy+6OZ6E5c84h5UXW+WQ357IK9wvzIiZ7Uv/OyK1UQc7gm6FHW37d
tPYhIoj3LN+SwIcHmMb5R23kGfMJAHEJd5PQ07dugccUFb2+r3Vm9uGKL1i39oP755oOc8WuSjl+
uYi9e1Hjo5tsyvqvCX/VEo9zL9qPbpn2JkcqxinJ+lLimNN8mpRUIIiTBUKQM8/aivyweNW6F628
VU781tSsseKVGFDcuumT8jgGq3m5VHXavfom/eLHtjoHExnCPFp8wvdkE0jLmUM0ruBZJkxFRNMx
x4qqOZBhHx5rt7kPqsFN/E1CQsBod7v1fwS/fTOH35XjsUqr3sYx560moxuDwXOvp8JLHM5byTKB
9fWnlQaI8Lrv9eSvdgMfE6cPi677CzGXeddH0F9KEE8TkK2sqG+2dSQUuj2nE0WhNCaNJriQ6b8N
ghFMo+6Jb2kxtrcl6N99PJdnWY8wjkmt07xw9ZcQ7QfXNEe4D6jieGfr3bGB8/vTlHa3Uaw7cJl0
vB2bCouT7nRv7rfJnHpK8HaBJnXipA5pWAzGf9Zoqc5GkDpbs/7SdFN7K3sLlTjvYlJroE4CnrPG
5riZhyAB668BhcfJOKwFIJmVmyJOiDXxv+dlkCyuIcKH6WpcHmlVee4QD3ZRlPc32Ke3U15m4kas
GAjqjOvR79wXGy/bs2q271ujvlzrJXVYw4meHpU78JCq12bXe+SbejhAgdqiR489VmC9P/62PpUt
LUTOcCkAZRNnGU+L4iS62AtDxR1WOA4aLsj0yIdPda0lUdjGZeA/m/5Lr80DYAXTsShrlvsMD9g8
FMdW/har88kGkZmPXa3v3HfMIX1bPQZ5eekXEvhOhfGb8IT1DiCjwW3W1yAE26zazZklhl9bFn2r
SiwpEQSNmAF3CuYDkDZKB+5JrHhfeFA5Lx3eOswy4TbpB3AAUBcJAYj0se/KgAA9+KE6aZ1rHWVg
IvgHHiaSjCdOGRVH0ywBbSoRzoGLpdrKPyPTki7hgxnaE6D7a1vjjNZZEz4rAFGyoqli9da1q+ro
HKrGazWnFSgEu2Bb2/i+k40Z7mFUXelUDRZ8bErhtsqIVkvqU78Ga9C1HyHtSemjntve/5rCaane
6TBKeSs6ARG522n2NxxJ0GuGs5eq6kHHkQ8mH0DNcBkqFfHXwZuqW4YI7eS/85SRbwjH7/IK93M6
+0UGI/BJKH6coZdtfp9yh8Uo5Lh9WmvxydqYzwBnCLYh9GrOjpwo9nAnlk/g6jd409sTIgmWlRQq
VBUM6R8UV8C+FUwIaQs3A6I4cqCo+mdcAHD8UppIQnpCdwYPLx3q8b2kqOyRO9unGUGZxxbdczcp
5+Di+vs0nq7f4iWnB6oryp7gtdb7WDvv0onkd5+jT+H+2PJs4dGevZLVkDj2l4zwfMdtRwz0u9LF
y7VG1FAAMH73Wji/NO0eI089y1oF79GcY7MIi8uEzEjf1XnIZeVRm/XZzpgvKh3hSSTJhc3KewJY
3IEmGto/cVveY2KvXwSNCGQ0pPXfehVfxjrejnUDwoAaVLzphL7OTSgG1K6cTBpMvUKO+kbTO7yP
B1me84jssFIDqoyD3OxHUOIBXTQObRngWYfRufFCsilC/4TVgJdNMjIX6infnI0Spn6zO4o2gRI5
Y8y2NfrqjuWFMiiKfeV8Ljzv20BTWEx7B3l4sREgzFUP70HUTzZo2wt/IFsg7KQ4LPGjDU4dEmOM
ngJf5K+qvoa8nOpDj5x1YOmwiSwRTEfjHKd6eGph+T7IaezuSjbrU1GfeazHTzpY+B4E2sXOK5zx
BjPato8ZEhEjHYKlinbhmRqiY1ZnALpSP//abb3Ljnh4kz0Y0T5bxsvmDCs2T3Fm1F1OXntN84RE
29B4wicQPghw/SAodojj/mHFHvdJwDw79OTF95reAt79kzgY2VHiWxaBdyotQmoa85KPywAe3JoT
J6+m/VRjTEu2cBQHf/C/NyHAOgwCXdKt9rKFwYsRBSBfcU2OV374Jjid1HzgjPCDxJUa0bPMrcUz
eZtAL048/XJFR2wWyTNwnr3vAFhA0l1vW45c+5iUHLwXsK5l1sz3DbXVxyDYoG9mGHGr6I68F4kd
Vt6JZOoA+TVxfk+X8kYVE8HWFTdj1MkFM9vWPQCY604lZq07rkPSZLORAeBLvbz3a/g6xMRYbayI
1cnNfObWfx4oJqlYEe5tMUv21DNOBLg349lf5PeAkXN2IYZLfMi3JjbFB0kYZtEpf6BKZr5xCgfx
M5TgKtvyznEr55uXEmsn+PrNhNmj0AJkEUWNyHHJiDvhFND6QHE8Mj/tSScCtq/B7IuHtsLeMIZ8
ap6sIa/UnOvJEGR7dgEEdVYIE8tqKCWsqEcYMTT1JEOTFOOrmtQ+wv8H2YFxplDc6TSm63MQ2wd8
cr87H7JdyJsWoR9iseDqyMvqR0R06ZLmPH8Yxe+UDCT/yYCuiRhG0IbK26tAn6wttLOVlBNDxm2d
5w9rU5ypkmkPvtXwt6iWKRFIYvduK/vjxiIEeZIWgai+ryJSh4SspmNNHRbzECPtusUf3do/zj1M
zHbGu1P2aU7qoiQFM22QGzKKjXH3hKe6kJ+8crr3NJ4+1oU1LT3Y2OcwTcaczVAoV6PP0hE2Mame
DnQJiaRy1c/p2gvijqn54UINT7BSqr3yo+nQrzFQyLa5rmLgSo1ud9zSsjhJ22dnhaB6X41bfLCK
l/Jq1K1oK3ky9XQZFFgQleNwnuY1O0/zEJMumd+l35F1Cd/8RgoWKET4Cd49r1N/mGQtTtywHICs
N59cNXc3FTlFSbPn17Z0iqehaQaaicypG7fvTVPFh6otf6k62BEPJOQovero1DEvBMIWSORNeqBe
54SW5j504dUeioqBO6QJv3q958CxoJdBeaF3aEWYrLYNT2pz4i8xsxVVW8NyELV0n2jkuEVTeFyc
zUv8YVJJNbn44CLNh2fim8xzvhXaM4e5GtE50mtGhHwzaRRXvzdT8GiRlg7dmM8nT6Tde9T3xU2X
EQLibKf7Y8kdd+xoyD2VE49maNjRoSaFl4xpDysjE8PzUPmYyOKJ5HOIb6MASjiKmCd+y/moqE33
VtQjXUzW/0OMqNj7w4CbRGI/6sXEMal2b6s+f28i0MFAb0ZMcW0z06ItIucBU8DvjtjsbSvDdz/b
Lm7V3/Ad7IO0HS70qIWv1gx/hJeTuVYOw8pIm1YLL78A9sFhIQdHVC7bdwcVcFdv+mpVhVGbBgF8
nmEFu6kBHC5RWt3MKqgvVB6GDwCrk7LLX9Ylg3c6xkuLGpCfU9VxuGRz5LGQ0mhn7KAIYFPLfYPN
ieScXscEHw7cRqqMYBLgvN8TauBhJgoswcoX744exBPHYPlFjpbbEOHihjPyvBecam77wsG4LgMn
PgQTUzsrnu7WX+gjLPinOYJkdxQHUnawjua9yKHQEBU7BBFPyjaaX7zF9xh5QOduzUoVygDN0Ta5
PxwgRsVnpKIbJpPySAwNEZMv9KCwg55yPyInsWzXPUWkHvyWUWkW6cEurpsE4wphhKY1WkU4LdEJ
Ut6acQgvAYBZ8D18U3FQ3CxFY850h0OZ0+5rGnr699RPcNqciVPyAqmTVWr9K6IZDnubfY8a9l5e
A5MeeFKdhFezhGuR+6iNeijRkvecyBDQjGseuW30iyjEEQQGxBX+ypvZKU9uafWTkg015S0TjeRa
ScJJZNAKnQX7GBnWBSmVs1jwPG6j2RtHPtety1GGg2fCQeGGHH/SDMXn4K2PHjzq9ArDXIKeEzyj
9DLlv9h/BklusltJrF3s51owg7GfOAUi/hkO/pSMI/gHzbs3XEsgl0W8nbWGERT2UXEolDNzCdRs
UGgg6D+NDohtCXXfRO29Vo0i79I071XHUpUH1U/jO9Nhi8aRSX0uAcDUL1HKK72ezXNNKvA2Z54+
ZovjX3pAYF7p6T3aPryAvtgzTq2Xpi67ZwTq/oHQL81cIxhv42ARkd0Q3vMg495xwCONhWSpGML2
GUuHCVRAPw4VUd2IKQnUpD6H/NSXiYwl0QzOhSAfMLzii4Yzl4LRoKeUamKY4DAUTlmQ00WXBkBH
HVppC3wVGRRH6IbVlp6byS0fKUMrkOKEffNHTmzZVLxzMhHJPEXto0cq+LgN7CqLpjcJqh11ODE8
5XTk6TYGc7vnwV/uyKW2dw4wskvPU4h0OXfiuIX1CXC2OOeT0zW72grvzsIgOWCfJTm82dI/hqqy
bKUbPNf9JDH7VemcN/tYGaSCxgbz7wYhh6eDny93pWU83jVGjK/YZkYOkKnXxzsfa4d3A99AOge7
DvHTVtBifqyKga0WEtr0OoRV/lpci4M5N14VzqC/urIDx6i3Is2YvgoxWry+RmsYhVKjd6WVD7jd
TuzOrm/z5uvW9flP13Hi71h5uo9IcTK5mvzjiJIRJyDBPNGP2KA4YPOrXfGFU/vylZIhDTTNowIv
cYqyI9IU41W/H2D+ktUIxjDaI9D15pdFr5ih6IfmFz5knlPD3NXZcY5C497avgQy6hSC4zeVaY2H
SEQXKojOtH4O8Y9MDEx+cA7WInePXR3EiFKAaCNiTGn5DTWH9sDVoeV5t0J8ua0g4GQ4YeYccbde
+y/LprhXmiDL9K0pPAiaHduU5uBns/cIO375Hlc9XGJvwS9+9VlRt5z7jieOzozGfquWtfwmOFY2
56rroh81GC1yM5tuPsZpAtCEazD7RZW8+1Pjls8O9aBkzE2iihhTbdjf9GvPoE+51S/J4ovrpay6
33AOxDOLM/PdOBlXZRgC1zuWdqqKi+i3cU06nL1iz3mv/amHkQdXpXtYXkHe+yRJZpp+CYiWVysY
TlM8yzzZ/0zOHJob1Q2Te9TbQLqNAUFa7wHG7WtE/dOpzMLqsmjaNQhZlwOYIQ6upAGE+STdgxEz
9UaBSt0D2di1GjH4sNVoqbcmLBeAhmrdvuZZQVx4bK0TQVISIoRDK5f3OZvpWmBZAZ8rzFIcPd6A
UxTXbTixPWpHrhc+0+416OQgAQ7VrHPtGnXjJa4NgabNYB9qM5whCbrnHKHVhiuDPorEchgUNAl2
YHgr9rJc/HeqhVDtvb4mc95E+VxfRuAJdhf2sgFi7FUAbOBmlmliLOGKMPa+Y1GIin2axVO0y+MK
T4MuZvuDvkm4a3ldsczwrESa0B2ZXEKA1iar7wUvdW4YlTQFdUPiGwWJDQ5AV7xgKSv5YV3VP0zx
JqOL4yPzCro9Frzh5LX3Dr2+JFLw45tDlpWKsLTk9nLNbB8iAoNOks9e8a2c++kjC1mKuxP9vrQ3
EMZgUxUsnNR6j1VVK7OM0Cwv0RvpQus6uCLDYpCODPX7Lcwyk8x9EH9pu877VoNuA8WEFUgfN4oV
/rRtTm/HoubtWyAwOXL/VyCTIsFzh384TOat6d/6a0U8nRuhiRgCPEJPxZBer1gEOXAedDZ8YAP2
hiNI6a48FlwRb97ST/jNHerZ4zkQmMGzroGYAk6Y+VuTEL1j552ziMFOuN0XbX/Fung5xorA9t5r
zcT0UMYSuFdRxdGaTG4TOwcKgaJf3iBIvgg9ztmuHQqCHsE8/nN36eQWI0xmJe2Uq3uZ2hElpUU3
Z7uex7bh7RF4P3p6hOcDBWwWARIr5XRaymIEPqznjFL1FBYSDkVLWN9zGwtwM+V6hxA5zj/h0Vm4
CX3cBzAfKo82AX9jneyoEkiL8PDa7WPr4bDgRJnSueR6FKkYg1hGwr2IY568tf+GaOKQd6uVeGz4
WGL0qJLQ0hx6JHbsMrF8mmhAThNy8/JXzRRxU1jaUqdxyykNGWLogQPIk5uS6SrcZQGdiHSECAi9
VWpMupuFVeIKru6+5NNELc+wUbEMSoYIXmK90P9Gce6Y7xfr1ttJhu34Qta8+GE7SFYdkgVVfXlU
bQetME8n4cYhlf2iGcfD5jXisyndK5k9HYqDchsoc9vQOgFPoRIvuNAGhbSUgYq44Qr1LdMcyY5W
Fy43QR/z/4lG9pVZXXpfEXCJwcdM49CNM0/l5ENBoCQsieEK1OG48s4deZJjH+oU8bu0L76XFVvg
XVNc6f+4S7gWBQ9rKqZXkl3Ci/q31eam3Lum4m9Q3siqzrYomU0+ec+OdsLqJq3TyIC+HJriQBoN
sFMYYk++bACDqUHROadfBDA6G1B2eoctoY+6H/iZDBln04DYaljGVOhVY0XMLCZwKUkNil1GGTi1
AZ7H3xdMg+mTDfBjCju5RI6gP0fZfRsNPAhTE5c/ojFKWfIWkFGxCK3rLsWOQwAGMzSmOx/SJeb3
QPRnfjvAD6oNi+AMi0M/qyKAy+zEzE0H9qRhdV74Pl+LPiKuAPUGTZCSbiN2/6vTpOUtnTesvcr0
i1xrfG5DKJeM1osajkybutM3N6qa7AiIJpV8cp74OUcLv2zoCYcv35dMGmqyoj3+e6Oq5/7d/+gR
uw6j0Hddn53eP6PZf7FkznW7pg0r8MNa+0DGKlrcG0x7UnEgFfHCRuXabkaBA8hDnDnXccMNw4Gh
O8ze//3P8nfnMN8KPwVub+LgAf5Qqun+xR1acvpgo9zDER5ABbpiKAGN0hdKyXDdXQ2G/ebF9KP0
Az1bWwOffPK1+C9H9f8INvD/RhL4/y0l4Pv4kP/vMYHX+fev3/VfUwL//D/8F0FA/oPrBHOcqzws
xUpipP3PmIDn/oNHniDBH9DAGZEl+N8xARX/wyUKgMteIo8Ff20bDIJ/+Ax6IvLpBBUQAPz/UUzg
75cxdAKAMGEQC5e8Av0P/3rtdJU0Bi/kxswf0GZb0LrJFOeTYd+1OQfNnXLK+affZOR4VRuXxE9Z
fHyBRR8E/40B3r96y/9qKWbNoq4gILZziu5F72+WYnIwpkt1C5mX49cj7glYL4I1Aycjt8gUJMcl
pP9mA8uKXqPlj4qUs9lT2NY+Ll7kwbxeLaVCfp1HeWKyprX7BuJ7wxazUD6g+IVFxbQQzMDogXvg
SDkR2fKSrlDiy+nQPOZ+D2+es3Uv/pvf7u83qRuw5sLXHvnR9aOmJPJfblL2VVOdQu7CuLK5J8cU
eXHIOj/+NSNcSExAMb+VUB0UzTz0OEvB5hr+G3f9/xkKUTAjXBourx53UNh/40X0ZVUtdkBt8xBw
3Qt6KLjsFJIb1bVdHwUPwkK+PgK6pnjOs8if4daJt5miEMFRviE98pcb5ek/v9y/pkIi/+/f+TVj
ID285J7vC/7tv34sS5A2DSCkK3PNV+4ru4qmSOhthLg7tCT4kiGAxXpUG22QNw6UnXdG1NC9GXK6
p3b+TPn0fUuWt0sGx8pmv/bZJuiZjNQXp1rX+GDw7DHDrdr9UfdrcKUu4g0Ct0aGfelo470qIOzG
60micukxYNmJPu+95+z7J9pXBuLkETUizhumblRTr83qGhatoiKzNy6cQlx3wxuQUg1aem4mYohS
R4c+j66gBRBV5K0VYhoy1RrgRqWHHPQSIr6+zIKW2oMOCc5RVdhM4SMM5bY7BlPvvC6F1M7BI6MK
4ydQ83gbVNFErC2jVeXVYWASRyPU4O2HaDHm57yasvrw2y2mPaZOwZ4KFdB6xqmWeCeBV6JleebU
3xRKxlXps2w4YiKbGHSqjDN2IOcVm2QQRlcEDoq26/fUbKEYsFBuXa+a2f01cMSV0LTYhaPWEAI8
lzl+AnivztTcM0Ry9WAImbtcQT+kXVLt//014/Fw+ttVQzJFsGaS/AuVDUvzv141TuybpZrBH6cT
QKaPAOPpdLY2y1Si4mXRL3MQtOsFz4Ljw/Yd/eGujTlQ7QXmuOhIIN2pv7RTtIznAQYYAxPXCgVO
s1cHyFBTWJyXtqAhS3UUmN0EZL5noNj9NMJ7GOurxxSN/YosJoKoJr4hjoTaDxDdAQ4C/WUtnXCz
w1Dxy66CJ2+D/ioyY3WCgiU3KlgaTIt7tl7UwnlVTn14jq/kW8RUgO+YFZt9oa6ZHLLur/1YG7Kb
Ps9tnsEotfzJCH2z7t+dTW5HrrSQMkt7TdbitKiyBIGbdYbw25hOVN/3+4869ANCvpJ10i1N9/2c
LB48WDwh3oKTYpFVcHBgaCJHrsVWnpUE77GPO6HB0VvHHFsQOfVpztMZjwY1pdwskYF/WNEiysps
2LwfhVhDPj811wN6ACjvA4enlWt1QHLmhTIEoB8Wh3qrE+gPxLgWxtMEjh9De6K1Gn+0UKmHT/r9
0Er6MTTFS5/xvHwwIAduZjFbkrBxRf7WFMvVrpdVS3vP9iP/zJw1DfY2JS9wQP1K1wvRZEoSYM3B
l5TU9cGZXkMweY1rWI3qMSTYSltQGu2GZea7ZtNjq7eFbg++QSG79GNhFUl9QqcZwr3Wk8BUe7aN
u7kliX7kNJZNh47aA7ZufgA9T4C8of6ixUC/J5vOMM+x0INEKOvhR0tEw+IimSyWYDo08xM5OYRZ
7I0001G6xBg0VxyiM7wa1Ad2hjsNzwyO/LDXLMLqITLvi3aifr9WHv2K0zRlLxjmu+4FfmMFcGPy
iK9RFJv/zJqxKslzTEC//4O9M9luHMmy7b/UOJELMDQGTNmIlKje1U+wXHIJjaE19Pj62qbIt16G
V1bGynlNo3G6KBKA3bvPPgt3bIaWDUQ5u2cafesW78SuYG/m073Ut+htV+nkh7Ew5QHMmCCVbUCM
gMENirWNVsOQb/DecsaAha9ol6qsqd2j57SL7Rxgmbi0UBB9RfnEdjWhONDf29aUIi3vo4y7eFsi
VIvqKLjFk8D8xyczQFyIORVODxakAbRgYb0n4OHxzpGqfbNtQOBN5ix1QQXIRFi5i/NVb9pwsact
xgyApalMB65vNRHmH6HskMLOjed8Cpfl9L4LR06xw5zQyOAWXcMNDUL1h0VFAZCNTSPX5bC6Vnfs
aw1sN6QOfTthSQiBdAZukJ3DEoTFA2M/8DLMp29YQy0gE0HlgQxYUG97UWTvKhfBHUqzTJLi72m5
WvNyYrycppHCsp3Nz0sMwrZVco7YhBP+Y2KhMDLGidBXvd3SK5XaSdPRGzE1WK4xrvV0djAV28SA
CIjWOh8Nju/2AuJnZGZP8iO6d3stmPaS/7e2cAkNo40FpdquAddCT98ShbgIAEcCBB8a+XPvsJe+
RRxgeqZm5m8ojwQ+uGbW6B7W3Hau03rtwExUHgVbbU8FeIab0s/mLGCplB+CPJ3lJV08zjy2L1G0
zM1uxJKR8tIVz02j6w7lhd/1aKDj2ImxK/N0u27jWbTixlbpUa2CXZqf2TK8VH6b3JK90OIwY3yJ
tqpHKEiuhfsxS+Q5q54nMSKiEyHqZ7AoaXLQ40IfhUhid7xlahymlwtjPwZLw5ASH3UbjlgwG9os
2VV9aJcAymzUYjxS+cA+Ab0Nob0mVxZ741n173YzEaAeff7XTYgCnuuiNU5UmqgiO/Ncm7nU2JGg
2jWOAtjKfUhS9q0wB7t+CvJ+x+0S4Vut2/KeZXP3EeD//hzS2A1JLCTtZZA6UXSitUYH59W09vio
6pAhJ8NBsvlu5holYl7BdntWhNZRucFqb0kmT7hEA1G9wRxJ0mRrDSvAlMXbrxJHK+TMgOi/9LL1
a5wq/ESydLhno44K7zGfZM6B7RlfrBJx3cNi023FaIWNPJVFA+uLPmnmX5QH8z+uGROIQ2Dhw9jW
88pqrQmWzAUDsrKvkn3pyNvrL2CUuWDOuil83j/WRTJGhD0ObrwNAH7zA0oEi0sebqNniHLAgmoW
4b1rJ65PMt8m30H23CFFA83jnjNoFFQ+Ew0ynWNWQafy3EQUeGFiOocTSaJHHjsXfaHGtP6g1ywc
zlO6EIrzLKt6dQtprpj9Yx9yEPzN7rvlMKA4ZPw6j6KLrZ9dYDc2/OHQ3qyl3TCBy0t9iNe2DE7z
qBoKNP0l8rcMmUDgLGguROtpbd+KhucsuINoeFVW7b65kRv9mu2arXLBoFhtEJ6t9qYdRgcVUDeQ
SKVb2ZUX6D5ZxocJzsazBhKGJWeQg5QWDhVY+1Wv3hXt3MFFlMeA56z4EpSGZcRT9VzQJkUuBKh7
E+qZK1nLfi/ceKOoXlzSU+cuzepEZZp4fhid0XCqvRNdu4zk6C7s2X/tEZK5xng0j/dFNtoVF7Am
fWRFElIEjlokPwvtitG020GjkFq0VjRVepnfU3hGgmajBdaF3wN3FoxER8yJUygwtj27x2WWpkdG
ZXZ7WfXa7ymxdpdgH9ZDQYLMHbIXKoYnn/lMlH/QnOSaWqI1FHuPm+uD7WB82M/BwEgKepyZzEyK
krlYEiFVUctSrwdKXfR4SMo8Ir+RzvB9pczsD2tkBXAM1rb40dROSZXo4C4smDgXnrB2Bs0ZSa/m
o+t1qc6H0q1RoIrAe1es0H+Jphs/9GLDOWaZv0YM1AbMKDXE/gsROVAc7qmBBTbV5U9lm2sQtNYE
Gnh28bwLss4eLTtDIh47Hu3pCGSZ2+wYLALV90I1CY5Ht6LZIQBTcLl8s2WyZXZFWmgZt7SfdM+c
eRL04I0IsH7Mlk95H4tc/kceTRnwclGiG7Ma6TqwIxqej8nQxHeelvNLwH+ynC2Ln3OPTHV9bsFs
oZ3CKv+zGydIvAqHhr/hwYRyKQlTiW4u6OhLtxgV3VTZQKlwiVOOSW3M8HjjhKYwufcKtmhStP5F
rBKeMcJkoWzN4XvEJ3VgNg1k6QcPqCoI+DAWVV9CzxKBG7Jb4CYHpoDuJekSUxMInQJucW/cm6hR
GpKUnGoT9H22k6LHlhUrmcsDIDCPiIKt4yW79ZiWkd5zQEbQYRzamjjsfrQsZvplMdNQoUAtl10/
98zp5Ro0XHDoR9yRUY6pabW7+asbq4BWOGk3tM5nNKQvi7v2SNVCbtXrslqPFY9i11xBMxe6KdM/
mzCN2L7Ugbvw7aVdxmnYTm15Xloe/NSSj6hQTYRulAj/eGZAPu7JIf+a2Eql+9Si8XuzdBUHYmoM
GuJlvKtmlDzqu+l7R6rWebgkW8zmByj+Mv/eprKpc4/CyWhiM8tWSEZ7k/gsYMmNNJejWcoyY292
AHrVzUoJojnEgiibNS6jPEKNZrU7myVvbda9GXtf+ktoLDKr4Em2+bYx6+GKPXFqFsbqe3fMANj5
sM1COTOr5YQkxCE262blFtm5oBIRpfUDTCHq4rV6KpHF7bg8BOeh2VpXQ3q06fe4JkCXH6vUkMse
C26+3dYBJxKBnCxOdhQTObu6zOUVn1KLnDC78sZszamX0NeEh9o7wsDL+WS265o1e5oFya4zDx/Z
NO/H1VeIb/gSp8Nw6Fou2r1qqkM9y+lQmk1+N9YfMae5beLk7cXiuMmPJmyu5BRiAUiQS9OP93Oc
mfayhSxoazTMQGrogcmlukWR5zuM8AVuyGclonVceFyWfaLFG1zTaNsCNzs51RoenNiZzthfXTFO
MEOB9ZynvRtqhUEys9DbTTxEvw0zjbd+Lu/YlDB4MIREh/LMV1DiW3BxwVIEWXaLdoiCNDe5rStA
h6itzp0mk+ceT/r0Syf3nqEyVp6wjmFr26Sh2+tuwHcUGopj7Xg8IJVub0gXQnMCe3RVGZ4GpM33
fAeDI3ZI7ljO2gJ4FuknsPkPYcgRALni2OCLZgxJEGrEVE1YbbhsuoiEdsrejuVFTh6VjIE1+A6K
OG8vkgiwv4X4ym3WcrlhWaShWjxWc3v7m3QxzIsD/DIaCqb/BmIYZpb7eZT+GV55vSHVTGEPCE1g
WJoSqEYZukYYzoaZN7mOIb9UhsFxDY0TGy4nMISOb1id7g9sxxA86Jem3WKonlrzqOca0idJYX4k
8A9S4WQXfgNBNLIs1HIZTCg0xJCh9bdTByTA3d747KkIyfjoACAb/AiNXrcvQJJCniTuZkMqsdiv
LlxDL01VmF7FLdZfz7BN0sqpZh54jOHvCjpODshlBkFxG/JoDp3ZekUZBxh6ovAeFWeaIPE5BRLx
KybWHa0aOKHdkCVH2p1gzj5XA2L1fuvuRtisCUargdWKF/U4G3jL1TjtQngu14BdZG/znd+GzqYm
DXEiHdRcqjjfam5l2zhPOQJN3MPA/ihzHlL2mjXDWu5drLfzjhwxgz+a7vndbbXBzgoDoJE812dQ
s1BpVkrVPANdrlwLveJQr3O492b3pjNE2xC683XJs2+6UYZ6y8DfKjA4orfutjJkXL745Pyd1Sc2
VN2o0DrJPnduOVrP+zSAGwtkFz8t/iQP/QJPZAg837B49EFDBaPEfZkMqReMJEDzJuRYP2cHWVJc
53noMpnERFc8vpZnCVD9QQIAVoCAjSEC2aa8tSCCXldEkPKGHayACNXotxep4Qo13nKKdGENTQw+
couPJOQD4hoecaUSMvNYRQ8LjQQGWaSUJz22Duf6wQCNNo8Y0syQUH0EJ/Jxj7SX8V8ZEDKJ4Bxp
Ko0OI5DtGYlz3o4+hYIU2bQXQxAwdaDXwi778l0vLH2IkH4UBsFUBsZMOnQHMO10F3kTiIMKeEYM
cFdsLGjObPKHp2EKnhYDepY4XjnF63PrmwK1tZOdWLHDhmZF+FQ4BchUSzwNsemynid0au4yG/h0
x+eo2bed3BOQfljgU33JgAAi9VYmFOyRLp2eYs13LoVwtQzqGhnodXHrdzVSx6U8kn9d8W5lZXbJ
lu9aGW5WfRO0hqUdAktcELs8ot+FPpSYzOtsHq5Kly13FnNGDCiX2vlVO+659i/sE82RwuC8ON1+
YGKoySSDTokpmQ/9tFhbraabmCn4hrLmV2FIYY02kO+coYelh10bntgyZLEGMe4Na1wa6hh7THhK
iEVzLC0/40y+jYZRdgyt3H+Dy5VhmOesP8s7cecDN2NZ5zQyfBPPoM/aMNDiG4d2DBnd+QPzC0NL
d4abjgxB3RuWuk3r+lD0jbqw/iCtYa6JagBSGA7bY+dLlIzDTWNAbfYN05Uw8Hb8jXE3NAM6Bu0m
Bs2vYpAQZzbYt+VQhDK0eE6m/j43cHhpMPEBXlwbcNz7ZshTWiify2+6HCXMPQHgc74ixIZ5nNzw
tPVGMsrdr74VgFsaVH2J1HNs4HVCTBWYCKAQ3SZUs35T7lVOZXaCSYy/P6ONzODwC9VrP0uDyHcG
lrfyPh2JJ4LQCwPTc9TjqNaU80FA2tsGua+CmvCdwfBLoR+0AfO1QfQzA+tzpALbNwC/WElcxQbq
xwC97oQB/Um0wvzDgNC/YIIAE4mAkOyGP0JCtiYsoMvxdiQ9kJsYgWcCBd7c0Fpsq2dpwgaRo7Mf
SOBPScInrQy4U3JpJqHQs/k/F2gwOWqxR+Bx7JSaSMPwnW5QjvNqkXdYTfCBEfC5IgmhTSRCmnCE
ZWISdOCAbEVkJ/gT+y2PvBt/1mQ1TcYCE+MFUUnmud8BDP0dxpDEMjLuZGANJDWmoWE8bNIbTBt4
UCTQ0XwnOwrZHleT9qhN7oNiIhIgrXU+mEyI9Mn0bmaTFKEk5koRHbG+QySNcm+RSYhNZRImKCfw
780/h+/wSV5hmiGO4hJLoSyHxJdJqkREVjqTXeG8c1ESZlGNibVIAi7c4fs3mny6y85EYGyyMASx
5lNDOibuX2p78N5iUjMt2aKtNkGaxm2ZcqVZXz04KUGbicRNa6I3BTe8m8XEcSbmsDeRiej4Vr+z
XMKA7cC0P2WVeRaXcM0m2uN/p3ys78CPif5UJgS0Etw7OSYd1BITWkxeyDLJIfEdIgpMnojwFUSX
ZVJGlskbTSZ5RJ/VZz+/zSaRRDIp0d3TUE/PGc7KrooeZ3ulzXCp8quMZQUDXJvyUHRDjPsX/2x0
+9K6jtNsKC5qa/CWq0bxtf5sUgR7BARBD44TxZ9MZSzNko4miczM8ZeaETypp7BW1no1ZFXoLlud
JlV7Jpch4640oPZGuVs1ienwce3uJmKw6O4aukisH1jglHXIHfoebjI/ssP3Rig3p7KtrazqTbGp
wN4LnzXXwPyez7FkyF3vGZtb5F9oiwH7bp26RDyQ12yq6zA22E3F1Nt+1IE78PGNoso7YpLokmsx
OYFzAY/WFpchxs8XawHKOHdrThcHXTlsSWBAy6w+UakCDZYoGc7HwBkJlJOIWsP6E8YTlefMr1Fe
U9qoxvu+iZqQk11tgets8FzZztGflZjIqeklvxM95qYvZNs0R29dcxgboYmFT8qrkoDA92vq+ZiC
opX7YezlXXHq+Ao4zyYMp48A9a0+hohxp2s7rBFlzzVHqSf2MSNTuSD3SAaNgRpRDsnW6/jQlxRF
MWfy7eAMRKlu2UCNY+tzYVupN7NmxvsEbamI+1nZVAUfJN6y4WmqqZR5hIUjqcg0hBXCy+QAzz1j
dHWdW1r6hMuzWxf3SIJ9uBxyfm4hRqYhGMPSZqc0DAZ/30H6x9HnEfGHmO3K55lOUQUxTI0vn9k+
6CWk7RRlNxhNxq3/PWjdQL4PfBJkf5AxaZKzVWZuuauToeXRaC2imoxGEIblSxPKvCZ8aPFExMGG
88mcZUV/AxHlcGbvka2II0fsWJ5mPQTzIXPHsby0VdN6h4oj10sDqsiuIoX+TWfNzGDWSn5VUZdW
d23qMs+m2ai+skMc+aRIltD7ZRk1KapWL0xPfk4XD1qMhp7AmOkuvq45WaIjT9y4ZurAUdEB+wrF
Ok5PARbcqmCEZZf+aO/czDjQFiRR8amFu+NR0S/wEfthWb4x0xSfUP9kJSQH0PzaasO0PQu4611U
XlHDErUW1d9J0Ae7CLlENeE/5/i/uLdNPvxMF8vedx4iVZ/v9X5lCH/jQP2+K67X7Zi7J3+O3BON
Jdy7gTYJmWFa4XnKuZyzFuflIG5lDIBMhodB/2s/BykAfyhon5ovU6HCbTKUnCTtgp88srliK1g0
PQamMSVr5XmSetZNUibW7VBSrLXHfOJwpI/C4Zequ/jKSdB+n/M38d8ZYPCFxh8k70tuwTf0sRVP
qddYl0wkbpBu6dc09qezqVbhOx3whHC7qM52MdsxMfagF6Oqy7dELdCgQGivfrCM7yx0i4NSUX5A
5DXfa5IdO4L/pLz9epUtJbxVfoamfTytg+An9ZPPvoPWVZT4gCjtRfA+Yp/EukGDk1jeoFK2bRRe
TF5L37ikIE3aeX3BJNM+ki0lZgJfPM/Ojas/gjm6CGiTQREf5Zc6J8xaZ8zRWQO3R9lotV8XfQi5
MJxlPN1vO112fNI4lbWMptpp+oUw7ASDcrSCtDhb0nCE7IhuU3gpohXgpMr6WcN+bKUuGOyLaLhb
wagvF1pl+IfVoM4g4hB+I1zzgte5stx1u5RFXjJcnVd9nMpZJoeOEJresNaM6DqQ8SPMQXohiNKy
DpB9ehdbtUadESNmY9KNCOeYEyg+cRln/R3IOofPwtwKTO6M9nSRAGvVx8TluXMXUrhGsKYrnF8O
OSHTRZZkuJaJB2u6TYHZNyN7zjv8Qu50sNaVTcJQrpyKFBL654J3Kt1MDLUcxCTMFS8at5nVfibF
dq+sOPpYKJYreSM4KuyrtC9nZBtV8TT5pGk2Ls+0/glDFMfEmRLQfONybpF4gbqeqTXPgu8zO11N
4nikJCqTPI1Sk52y/Wlj7b34kORfbERYM68r+yiyJUWQnAlpUb3lrxwth8QhfB/zGZh3QS9R4Tht
ljZM+kwULhDe8JEuOX539kVOfo5TSnp0tTXUayWE6dozGxUh0Ma42uKCZ5XGPjIOjOjYAt55Emqp
mGmFLssTqnMohuj9cmRbHazqbUwLvC8jW+psQ1U7Sb8F4Vpx07lhNl84uuaTrFkYMmwtFCsvq6J5
K0jqJsbiG+txm4UosmXNj8AVvNDLicI8bEG4g50LJ8mRdSkQ1Op5nnHnHsPU0P8+T0jXQxkLc95f
iSPTfdWxPUMyR4mciqzwqfIFC3z2swwi/SlwrnNqacmQq4RPdj7LlaLsyDQhtevQPmYcmLM9IYZU
4/DxKDWwlsVj7BJbH5DT7D2YOMP3AiNEwxOnH0b9AdBoeUHOPPhCwu+pnRV71M1ys86epPS7dDdB
YofPSZ/78lL1SjxNktS+vflbOIMV174zoql3JgeyGEEPixCL/Uic+xDMXjC9hG3pPP4tZTU6TaXo
OOhRb+GV7sxSblniW1oWZ/wcwVy//A2+ORYYn/p9LPGYT2s2b8nldIDZ9FH8+lvF2LpYaZeAhF3d
/qxyxfjR1y7tbqsneQP5zqzkHtOsOf8mPv6PLPwvJwT6+9/JwttPPfwzV/j9n//BFVpB+Hc0sVHo
A8N4viQi8P/AQsa7f3fBzAAI/VDwLwRE6D8ExBYCYs9DCYy2WEbsFgObf/kPBbHlhH8nlW4DHnBk
iCLhRP8JXPhnng/+CUIxAO4yTUg2cOtvbGHqc7BIdJ7sW44d1F/664EniPjqn96Rf4WQ/YkF+ser
REJErhuyMhC/uVF1Mwn8XQmqF93cWzl1qBE0yCyvvDqNKEcbby23/vr3r2n+zP9PKv7xmtibfclj
mYE0f+OPqrCpKp12FmPzxZAOMSrjcIgv6Xn7OTN7vZorCjT//Wsaivf314QzM+gT6LEd/EbKTbRf
L2hvrV1jZc9ORNVh0SVA6D6Tk3//Sn9Wu/7x04UYJ2xPhCQZnN9eyan9TCasunYLXvUnZpFUjiZ2
cT0lWIiXKnaOrj2xAWSP98cX/X+VRP+Pn5HXE3g/YP1cG0v0b5+YaOXxSREl3o95yCNlzY7zR1n7
vr1TMfUFf/GO/o/PJ98d34Ef88FwHT4/vOP/hHBzT9TEYT0a1bnWblHljWc8NaR/AV3+y1fhlaTN
zF7yUn9+lZ7cD7VyCL+GYo6vQmSWOyulAfHf/85+fxWCR0J6NISZzjGXjPqfX8WtGrfzGMTBO1bL
bTQK6wzSpPqLd+z33495FfzUIgw8wbse/fa5RwfndVWR0AHSr+6mLp3pB8BwcNG0Tnz4j38gycs4
ns1h0yWU/ucfSLk+5GdZdXsgTnDJhB7niWeOv+BP/8XbBpoVMVv14ebD8LePANvvYggz2Jtmckyf
CnAKk9XkP//lhCKyGWTiPUcL+Rt2S0VnrUTTdvvJotOgK5kAlENY/4evwoWBa73HH8+FHdz5tw8a
e2KvLXU+79s2yo953MwOaz+r9f7i8mD+nH++EAWgwyHuZ7gBG83978kHfglwkFFLWxi72H2Jq/SI
0VC9JrShZBtGydXtv/8o/IYtG1CZT4GEEbb5zHJd+M0KnpZ1RT4xtPdZRzd50br2DuOpOguETQI8
aH4mXhkdiMA6+yX1u5OgnJTaiWT5i5+cSY35QPzzDw+fzueFuyN5C94C+duvsgOGHSXz1v2UCE9u
664eWaxgTKzOG3ieRu38hkvNjp2cJ84mpaPyCfYxCe/6eKBuzqIO+3OxWWNciKKdu6t2nqb1BcuX
19/W3EvLi6izUmgut9Rc3odpksyLJ6HvLQJf2U5oTg8gRB6HniKfmtvOUcYrgQnoEiCqRPjtpnO4
iZjfPrh8v8pjGnRSHDKSl0xpF2BRzHIBwfa8HwJmi03KfgyNByeTbpqWXx1hpXU/9vHqvSRO27FC
S0ninuyk9RRkrdUtp04l82nI/Sna2LIvQdJQ2Opdykx5uXYUGRPrJFyMxZcS2amPo9EaLusM3fGm
iKqw3Xa+XT+SlyD7xgaj2UcVbt597uUZHr2FlTEP2eqhwapSQHzYHf0bg9vcrWujOKUzUpB458wX
N1CZhNHkFGZv18GpuzOfXiVoTlo+6bKbWVzs3WlgOEOYssFH1+twjy8acTcYCICL73U+9bVFUHP4
tDw6RE2jHG0eKt/Z0OBntdWlyZZxpGDsHLUc9FzGjizjPKv26fUQrL8E1bf3dinJw3Wz+VNoigr1
nj3GwlRXR+gFvQx/Dga27iOnk2olz5kOyd63KcJNnS66D93GfbPSSSLkyxe29bOnALywt9pYMxQD
bpQazjTfIUmdXjvwra/Vq7g/D17yMjCN+5nZdh0jHJ+AvGLGS922i+fgxcsXwxMhgUy3jdfJy0BH
bHuFFVo3LAybDzXSYH/MbTJtZ32gEbTVDZnHPfRBRy1rmlCyLpGFYLXmww1pktLCs3xPtAUbQSuR
9jWVQvqpq8h/UdwGArepdAbhOecxe7MmxQZmiyZudzH3CxYm6AHUbgT+O1iEqd/Qpjcv8PrBM7v7
GRtpyOgvrO9IYXcMXiOnJsPX46s6ZNAD+PlwILJJ51RKHyV1RHvFwxFBb/rbngL8VxMKlG4E68YO
mZ9CqzfSNRkgSFWwrDRD0qhdbQUEorOLh46WPkrqMVmrGBiv0F5mbbxlEetlkia5czVqR/Xxq8Li
cpMkM1qM2UuCX6somoemn322QlByLO2jabY2GDvHN2safGtfNY68QxPDeT3Go45GDVTvB/00SIjT
mNgKemJ0tZjIkHYLBsv4MZx0fAA9IVMI0BA9qHTCSse2W12nukTLE5ee2zL6rFp15U4h9X/riFTA
6Rk8nyIrnRHYa3QZ+9gi9bLlbMvlCFrVvxJ0333KrIH7GqgEv5gCAUEapXJZzlDaouWZMOkEW0tp
5slXLbgRaFTG8XgDIiHxI9YhJqxMZBHlP2T84LSs1MgsffckcY42QLcyavcRKQNsBBahYBZKFaVo
Q2X1X5M3k8tZuNTk2DH9aLxIiVNfjqNulwuaTms+lJPF5qYWOvm1RGE76b2jbe+KDU/6XnND+6ag
iVUg0vc/B28sn1ztdclBD8J7ZZqZvinfzp5Wp3dfi5Xk6IGhErTDkpTs1ps0mX8UaMinDVr/4pxM
RE2z6WJ4Vzuri2rvLwlgKONj77WY3OV9Wtr6ngxkzoreNttz0BEJ4ZyuPnqqbiw8OipF/EDiJxOX
tRWBfTWpIjjJO2x/1F7XtghESr48zFsYeMSJz7Y+yLrgi2Na4W8ZWbbFMfYw7W2Y2cn2nJWYexwL
ycMOi5D2mcg3ZLKUjLhwEHn1p84G67Qq9EQbd4mcVx9b7QtdnTNBXZ4zAOosKoi2Q5LBkefewrdR
uop1b9iM3oHPMmEBAhvzzxWhNFp1gdd04y/D2J0G117uw0qFX1HVNh4XZJ4FiFJlq7EtFs07eR3/
F44Eiy5ozwruRNszOWR0QflaEkUUUY7cifbUv3TDnkFlegtOrxkhMC7RDFXrnA4RRCPvQ99Z2dYL
s4icvh6GaW/lrPj2deyoHzGf+WQTUxpGP6gukmYzsMYoT6Bu6kaNIvMPvRvU4XZJi4F661S3X07K
NHzne0l9JnuZodlg8ituIY39O9dvpusCae8HMCuLQgtT8EY2S7hsGFxqAD6b2RPhB0I+jP4pIxx6
5soMh1ZWnY37K0EwTqLAXtjX5Ahbx02zlGyWFmyhelu5dkXueui5XqpkZdfMsDFnm1nhHizzwbmz
V0Szm4A2ihYgSfQsbeu8ua/nFNmEQD3rbeNqLr6I0USAIF2NqTINreWyG1ysy4TBa1YtI7lOQSlC
iiI4WHwyGmnzzIysBlLUTslc1+qzp6KuUD2zIIe8SBd3+fI67fq7oaLF5NKrGHkxhTUURbMiYtkF
2saXhjxJtadOBvZ9WKR8tRcdyAuiIQH+Hso4bpCs9tWmZOZ6F7kDGGPZEz66Ytop0X6tdh6jpXPG
UzlEVs/vJY3vZm5xrEkJCVxpKWFlW9rkHrnmKBfEREXXOUIxwAkJMI2DEWCl0d1ngM0aEHEp8uWQ
1PHwA4hrJS5e9Km6kpEpoqeGoAZqhP190165vgwUtjQ0Ug7dfexm3o3Xzsrfr7PmzhKmxfmyjtyn
qgDzNt8xR78twWIPu2D2aL4QrHCfA1GLD5au9XEoPHq8GiXEU00HSbZddWbdNDUgOYZlN/30eJBn
+UmezHMV+tuSPxtYSfBxYHro2e9O5zm3Tda3nzzhkQ1JEr9/tDAa4pmIeZIRsP5634chIGRLJzu1
C6vn3iGYsB6s0imd80hMzeWg5Vps0QWM72sZEtQf2MMb/mBR57j9kT/MsufxT8EPbfo+wsVStM5w
jt4Y/wCwpLrnmMn6IsgbOoHZ3uptHK/1up/wEPH4FFjIgj1X+NWugYZkw+6KdtoEU5SfowGzSV90
TDk2TBr5vMo4DG/pV4ngI506aParF6mHHLy/2CrHK95L4ZSAzHHn3KaM/a2tWl2yNalmhAmk9E16
uGRHzEaze+zbMryiPnZpD9T7Iob1YCfbh4H6jW6bl3Y8HC2eG7I9vyrYUa+McbvFqhM07lAflfI4
2+Aj9saoBGlNQ8D5BJcK9aN1F63wREBuez0EgG8E61IKpnvt4XqfaQfdAoTNT4krm17QzRG3BKaU
MHBEHU0kDVa38l/7sLdv+rWOsDHj2B42y6D5AvDuW++2zcLNMNXl44DN867oHcjQucWksLMDMd7K
MnGQlDF8GqmvUPWZXoZV7/G7FflZlc4pbgyM5cT+wXMtzp0K28EUjfUVxTSz2JHZ1R+tTskkBKIF
VO0oquKOOknAf0tHGecsno1/tRK5wnZsPO8XTagsetrWoZmhDnmMQt42oZmlcWusQSmEcs4I9iCH
WqAMOV4kebOcqbaV9zzPAY9ReZo9jpwR2n0ddu65V2MPpqJ4RjFZrar60N2oLy1DAe+YRgPB+UGd
fqL9rW7GWncvNjqDR9618rPNGjqLE8pUUGXggnsnU6BBEWL2u3Ga8hzMTiFC9cboDmuK7gC9Fje6
5gxk99sITxiD7yxHEEXxK/15wmNhu4vd3qZYwe6qx3FcygdbmhE6W375FJdh8WuORRmwqU7ac6Qo
XISVyy6NKMHCjkIUEz9HxrXpSgyaTbiX4j9r2hQUrbFawvCYnUwbQRZXb46mMmFXDDO7J0/7GCE6
ArPvBVXwwzYqRsHZIR/mR75fILy5Vc1faTHy6KuitcM+X+B7cTnDcYlVIzGSljDOpatlyZVSsThk
S5ovP5uBmqTNtObD69qG+kWylwBfXsXyK5nthpBhFTpXFdTQyXIFnHLeTBTL+oryxL63crnH6RMi
4m7LC1zma8fdSAxvJDUA50ScxJdWp4ob6jfdBy9qpps0oEhs68i8vU0TgCq6WCyX52pOo0e29OVX
lFhzt7XGjvWfr+v5Oa0jtrBZtYLBa7diTdTgUvgY+CRwGsF9Zm8kK+CfGbDWjVUX4y8NZw3jP5Bn
4emFUNEOg4a/Lyk75tlt0tPDUg3yYczNN7PMrfQLprP8MTsDjaZAcRg5p2TyOLpEIRT50tel2C1O
WZEmsZbqLvdY+exlWLPhnpNvJf1UR+dotap3FS5QhGEQtOCFPuzGRtn4ijZkoxzg5wqH8RbWu/pA
katIYwYacXMe9DartgFQxkhclp8xa0BiNGESvbiE+FC6V9h399ovJRYhJTx+iVkTXSyT5CECZd96
CsJqZL0Tx+HHVMSYXNsCWImy9sK+8Bvd2zsZL/ULTGa6nAAfScJwlxwElR8R+SJNLw534IbY2aYJ
iR43axHc5XXOvjPn76R2tXat10ZO3SeBTNhaWavhhjvK3IB22uUNWb3lde2i8lG6JqAryjn7inWr
m/04V/0HeGnyOWBnYRNWrVW/C9kWKUzxU/u18JamZAlZf3L/CrhlauH9mByONVtdEToVLK+oSpbI
tQmBpM8DhV35JtEJs3bYm9Rhr9cHgqtOFGes9KkS2MV55F72lcfsIuBxG0fa0q4LNy83mi76hvTi
NkwTgsYpkgHqyv+bvTPbjRzJsu2vNOqdCZJGGkmgux+cPg+SawyFXgiFpOBM40wjv76XZ9W9qCyg
gNvvFygUkJkRCoXLnWbn7L3XriSLi7ZXBJMkhzuqtSwTRjGlqOG0i8HDj9ZV2ltjhBuf2HZi020s
g+N50hZDnGhqOqiIX1GfhAkxyvetX8bT1tOEYl9zg/ql9SJL0oq0DhERU7bvfeOf52bmpfrbMGqg
/IVLznBV5LS/856PzZo/2QGnNVJkXOAyoOg3dNsle48a0/vAy9KQLpADsYnOBry7Nrn4i5Am2bHY
KJE0CWbNCfD56PUFYeysgT17hugjLrKsIxzNFCSIZ3J5kbRfgHSby3oaxqCF+zxoykqelx5C1gM7
CNzqgPrh1kARG354pI8OSY6Dg5OjbX4tuaPhk9s4Qc9j2nEgAkFtbui9tN+baqJnVSeUKofj7LPg
rFsqrY74qWW6kbLHXAU+ngxf6ensU1KEXHAAy5uvc8mqYJUSdw9WwehpSqDoAbsYCkAPFSaYJMhn
qVdTL85T1pU+VHJ4Yi3Zygi4Up60gDxNNZ/HrNW/yYfYX31WcdDZc8EM5Pi6a1c1MU25SjAD5dxn
XOi5uJazkRB2MwRhCaHo2ovk2hu4PUgkJe21mIXMie8OQbIrES/eNKAdEFI07cIrJBdUhTHHDY0n
7Zw4Gx4DdKwLrF/VARiUbN6ouffNc7DQ6LoBrDfzBOzQsDazZ/GTWtktrfPt7XwljnMLDsNqY2sy
8WghKpQJZsLIz4g9V7h91pQIjf5hxOzYQnTyy8jZ+QPppZkjeypscLWx/7sqOPVCpai6YfBM8FzU
U9A+6zQZ1F1WCeWvXSgc7DZNWrD7Y7T47vDcJtRu0IkidFaul5w9IAELvLkPlQ6W6FRrj3KWdi6p
ncdSUPndPWujzhwJDfcsnEMQaSK7tj2OyAfR19X07ndSFne3fOUYbSc8t96Oxo3AxBfJy7cZoqll
scmHlrYuXeUxxi+snQE5CAkiJH2ou943d1ZByGs7eMJivOznIECT6qNEc0waTk3W6kz2GyNUaMog
ol9gxEXMUNNXrRrTME5SeJerNohR0LlyMrURQ+QfzS2yU8tLZiYTkVj65GuYUIPQAax8svfJlnwF
NzCzKOR3YpvtRYwTJpehqaplYxHPcj8Tm44LuI3gSjb6Ru4NoQSwnaRVwWP45m8B63CVNumM12FU
TAkvPA4zDM7k6GeS+HhWkhHfj60sLse6tMvh25/G1GP7OUMORJRQ5bc9Rr5o15mGY0uExAuKk2k3
2a3jLKbjep91vBCfqddZWMWp2bFs3tupbs7aj5vp2R2VC/IpIj0jrgMoWo+dmV24EcE0K6YW0FdY
ZomZG2Dlnji3uvy1T3nEhnlC983aqdwme5mhIKhdJBoKC/LWddNHon9kIS2pcbIJZ4j8k1bzgr4P
AasjDT5HiAFrOqOVTQrKdkhDrYdbqAtGeNNb3l4oaYhDjtZih27J7vUNe0X0iOaDyr/RnQiKdBe7
2ET1AaO7tiijHyX+yV06WL0Blxjcg2B5nIt2iFgqMzB5lF6ZHY641TxJHrZEtCnaOk9ei8cGy4zb
yHwT80nolo0kwkqlwZ/qwf83D/ztz47Yf28eOH+o7i/mgVul7N/NA5bp/SGFEDYqb+AI4SJj/B8o
EQYBOnY9zwT4Js2bivQP64Bt/4GMLyiKQ/+wLSAy/9c4YIk/MHA5bBKp1EXqdP3/jW/AYk/7F5nF
sC3HczAg/KtlgDONO+LAag7fGJkCkcSK0I/VvFdOQmsFsAsGNkcbh3Qyhgv3VwfofrU044EFLPsx
V/sGIDlaQn+76KE30F/bXEZYsARmi4VBr4xK94EWKXdt4As7JAgB+Frjtn+r58J6kSm1MVyShBoJ
+eGTg+wGHylsY1Xcabv1fph1Ox3NnPOej8N412SN3Ktoschiu8Ntiq4DSGqRoig0tILFeq0RELaF
u4Da1A5HLINWvDVBxBX72Jrs36ZF5IGg5lTtpwXcPJfu/lIAXX5cNGEHTHoZwQLT4wmdVFP1YJAc
ZV83MNXDY6rKE/cNF/ux3Xt4MSl8OkMyaA942niupBEIUQDn5l6WOjibQvs/Zn/SQGRZAMjVlEXG
VWbW8ESkMH1tdNS8O3SZQnhvutNIffmJR+rwQ/ukZVYj8EcV+kRQSK/IuD+QkBjrcIRos7nNRfhF
yyW5pGpQv0ROE/xmki01kZMZ3C4Vndy6DXdplY/z/ehb5SNJ9mAXuGa9hcnBHSQzM9nsc6oh7lLd
2o8UuJAE8+JaZau0zDQF1TyeHkl40ZuwaL5/Lz3V5CLhfSdYo0XDsFQZA7T1cQQKAWrXpx1F5O+w
xcvLAA1/R4hcvleqzraYKLLnru+ykDYYKAoFBNOqmagbDGqKV+LqnJaDVUFxaOOIpS2ikw4iqGrJ
WK/dMU8fhxmWKI1atKGu3IQ2ilXvW9Z2MEe9A6biV9vBeWYnfrGTimmmJsSi8zm4lukyr+MgQRmr
OArk5Hd48kg6Pwu1zJRvTsFZGpG/l3hZX9Nmjq++7PQHBUukN5U1XO1pSKCYCFBIeZOd/a499AwP
J1nly6XJy/i1a7Pssxmh8VEjYpEZ6DiaVREZXx6b8VvtFqVIkmoaMpJCy2tsGkw1PbN31qT+ryKh
rAucTJVSklXy3O89jddsWcAsZHUUWnpwePnj8iKHxt+CZWBYppKZ5F9gACIAbxoB7HSTA71/xm92
7MGX22l1GDyHTuvR7UiMTnrof0Cla4IfSXcWgQfhH/7l8pCxpefdbBtkvpScVJgH0Cj5fGXsL9Lp
fYb59GaSlT4nZm7eIxpjty8NAS9KpNe4cCmlGGoiMZZonpccPziefu59+wqj91or4NBt4vRgjSv/
yZhr84M5lJmbNjZKVHHkbYv6z/CbbM5lWca7ic0csqsp73n8ucOJNlzKPAM9HRd4NyHgjOSFq7Zc
49qVRP5sCEmEe7sm5PmRMIQSI2MzY1XTmnIl72KzvrzMJm2QVS+a+xGN7GH2C4LH6RTUH1bpUWjj
K0fdT51NcP3mwCZLpssDf7pz1xeO/WGNVPUM2RztArKoj1FuGRsXqOPaBjgiV6Zaqg3ZonhvjTlK
Tmy11ybyxk1AN9UP1hHuTzMYJ15fn21OZi1oz3k6bidnjNcjHsBTGpv+k+86zXYqSc3JtPFf4UY5
G4OAHkoQlLEV4lp+Wuxs+p5R+8qnqLK9gyjF8kwxmP9i+vFLA/0gyPrTUp4bmg0ui9l6NQZabYQA
eU8pWe+1GiIUtCLxoNX6POyufT/Pd/OIdLlI4wv77jUq5+SpQXTOGbhYPdGGmbBCLWzwZTgXuXZ4
k/Xo9V3xbVfC5VPlnOoxpv5v6J21Z87NdowzrsmW0T1UdjceuxoPLbfS9JuV5Xh1C1lfStq39tqy
5zeAsbdK6NGun1sEntXilNwrM8EIbW4aNu5bJMK+gw6WsFiYAxp36qmx3gOd3Ng7gKFhELXVIW05
b1c1gsq3tSw/odh5z0NV94wKABkOmeUDJmZvAG7FaMznJdDtYfRA03a0z26SyEzZSoPYac1ivjpY
i3EpLxpRS8bdeagm/WwWNEdUWTx8dEWNeZ4T647quXhjNx0f8gk42bnCVPYoGgovzVkfSYliNk/V
XUom/Kn2KmtVZVl7L+wh2MWpR8bLU9Pyu6rt8ZyxhuPJFrFUbOyeEckxmkvj4jmHMGWEweBS72Jm
1gf1VOxi6kXtbKSmn4CCgxd7kqjIqG7TBoyl/0wCcboyHHcHXKn9qSkGg8x4YW5hZZp3tczjHXLv
hJhRmj11clEXnywaXHeoH/1+qN157zQ4I5pYU9YARvqHBYlpMzZt81TMpvvpgPIZ+byl9nPp5ITw
GoPNKLit6iyW0bkwoSzfIyMds60XqLsSBMEaJ4SxNgn0/1RaGLthsu13r+iXsG0mdFugFc4bv6RU
7CoyOsgGonb3ytTOPs9psl2x/Or2s3Ic8k9LceypWlGLVa/NtsDWsBAXZphLrtySi+9ekWW5CcIj
+x5JkrTnIQV2lxsRmd6gzB+JwgSnCdTMWYBzPmBJaq9WYplHf2rtgzDa4ompnj2Co5zjDfDIdX1u
WLaKTLGE7G9IFJFYu9oEORvKpHEfTTX4v9jbzY+CLTJtbBly0KoZDeshdoA5gnv0k9esauyjJVT7
YcJp2Hm18JZQs30PrXS+oS8qOwan2LYCBBf62JFyneYuazwXN4iv13EZgXXVheB16WR79TLkXgjq
dFW5hGYBArf9LyXS5UArXgcXryy+GYDKtdlnxo+4mxxyhE501wwk0RY3SB9vSazfMgBaA68nymfC
xMQJB/uQo9gVyxfIiHV8WlYUtoLInz1nk464zruFXTN2NeMVooj3mTQWp01rBuVH2/EE9KBdbDom
sENbDdb97JnGkYSpRLMiLBjik68OQPzqc+NEhO4LsB+EhxdhsRuX5skamuBQcHvb8mGs7wg1jDss
kxTc5AJwdmsnv7p6huxhmSyuifaYp7qcs58J51u8kmUpXjHdxDt2LYSZ4jm+FNRx773C4anKnHXR
VtAdyGMCBnBi/C2BM03Ut8pC8caRNZ9fl84hu1ME1EvQD89DVAFJCAKfPbOlH2vQ/BsWUcn6Fkki
WZ/Y96Kb9QNHW3WYOXEeEgc/9wo0lTevk/KWgswH60gYIJ93FVmCXd363pPlTpBRAlIxOds5N5xq
ozvC3sJzoQvNyV25mPGjmtTZ2pr9DL2Hs0Tk3XtSROO6X/L4qIdbIt+uRo6RTvkHB6f881wP3nvi
WN4zmOb+iV1asReSXaWjU66JTqEP9YxQuw0K8bG4TbH1XQ/d3qfArSbpn+c801ncJxSl6LZ8wjc/
7c3I0sfEiz2JY0XobR+QwvCUaR90l08XjSGBfjo87HvwXOC9qdfe5KXT05eXmNlXMVvjA2GM6Odc
luBubMe/mF2J1kOUlL5sTsN7wwC4eDOKXFOUU26lWYq+AmsUaDjmyegptxOeOUQCc8KtudjFVAbd
JD7PvSVEUnbLdjOwePHyjlYVljfbNLawttVgjjg0hugAkn66S8ZBXWtcb7exwlxrltoXdiYefDeH
HAP/HwGLYbS6G8mubRuT61iIwVGsbCsforVCzYbZb1T7uPLcs0XYNQ2rSgQh4a54081p+gbaNdmK
YZbXyJppVbKLcU8nYjqGBAKgNgccC2EpxPw6url3MgIeEaSNiulYDTPKcVbEG/Ae6iSyuNiwu+Fp
X4wzjd9zmb8utd1sk9xVmwoizO1m3LUGARfLeijBq9/7Qws5n/3+Putz78GEoJjiwq2NR8uPqyOE
r4QOUd99x1pD7dSCawTHOzWf/Gy2+HZTcD92ts2IZ96nvEWp7zD5CumSqj1wCj7pDa4CmiooYSLV
p79cypo3vMs7KD8jTcs2O8SzX3TmDocQ2d12CZxQOfJSJqSqjcXVv6D6RTsGmf4Z2PReJRMZ5d71
7qgMqlizRg6w8ZzQa4ugQKzaKPMjngr5S5RY7nk/KGPv8uF67kmmf+F+wV4aud6DgC4GZdYJvr0h
7XY9kf5XrQQ34BykWu+31SfYpZwK33K5N4eYnzdL95txS28kiiu4H478bQky5qWgFud7jFX8wDkQ
7AQ8mgv8r+6X4xogjLrJ/X3rfmaM9paHxvKbz0KbHrmiDMcrBn7q03GCe6/YDoFCsh5vVsC6F2CV
Bd4EkfESF5Nb3dGwCUEhZlF2MrquuoemwXTD1i3MDEWSu1uCeHuzBNIMOrXWyk5bCqjctPpJCUC7
4cV3N3DoJbEt37jMVj/eZagQr15XNHQpxDarK1ZSqwFXJyPYwAfQXFpS0+btqsCsem18xRevWm2f
qN3y1qSU4AfVbF0BuqnlxeAAzTdplU97R9XJl+/yBqc7jaW+qMhgYRJAbxSGAvqv+hJNvpsOQxAF
L5GyvTWBV3jxlsowNdb+LEN2qSD0Ze8OpHNmze6WVhNMYmn1xa9lRVwg1OB/7KITpT2zXlmxMs/2
gqBeBO41mw28VL7VATdMU26ANHz2r6JktooHI2tPGh26CN1ZnwDvYWvMa4zBdStI3BhNPD0WmIRx
gZnGzR7psVpAFkxBhST2nYXZ/GLnzNbKNLzfWB/kJc4rfST04Z/6xsiPdQIBlmlouhaF4300sQ/r
H5hLXPvtySZZuzGbueG5Kb3Q0zxl1y52qKOqnfEeta7ZD7ZsPjA6erjiiYVCk+Bpn1fBZlmU+86f
LYZVUs1eWKV29BKgu14kQaDLYCjucdq0tuBKvHubjHhPtxlIqlkMcTi3BD0XZVovi1+1O11mkrDr
0D3JzGAtzyL5R++orAmNVAcXjK/V0YYSz7d1E3ExORhZsVW8W4rs4DLYolRqPkeyy9/nXOCmWCjt
3kL8E8/0xHcHMy7zJ38qnXXjIk22rnWrf1b5KyCE5XcdaD5/ECvv5on4IbZHPqK+W75PxLGpoXJ5
eBgdGUFpldkay0Yalvj5z7lfZfclnOp0FSyBezLHEsQjWIoPoug+mI4acD2PnTg/2XwrO0ebwzZI
A/HK6A9vM42NvTb1MySM5cmvGmcPBbnbVhQEXaqbmUq607ClUQys521aOozBMm/iOFo2XEPw2wJR
vRuoQ6B/o53jX9QA//TcxpUbp7WHn7g3cD82hvlmF6gsRtW7eDPg3a7Z6FRvlI4+qeF2D2osqt5S
nFQJDYCc3kul9nzYwNdS99jloeznhF48y1h+0QT90pm52hBvtRKcooPxAFDBuCjV1T9GYXXfSOHO
F245vulm7NoQTFK0NcnyApug1M800TnreiE7UrNeL6vgqK0u2S2qRJzP/vx7OyXNt6Wcq73mmb6f
Z2lcXK9C+QZAhKlrsRU9Jkq+t4sV3WvqfFdTgt8XGaTcKYOZINbUYFGlXewyCjIuHesxGk2aQa/F
ZN5ikczFLCZIk7NSmoQd+mZTXztHOs3t2dTxxCZHT3WJgtNSJOVTL/L4JzTJ/qibHovZ4FWPBYXn
Xx489Sy0oSudpQ2UCnBakv7y0lxoosOFz+9vYBx6EWBnUSp7l5cMmByltIPX1o/YxAoA4rP45dsT
HnqL0Dw7Fw3ED0qaRdelKc71zPNgb1bc+zO8ZTc8JY+5LTdU/9BDyAVBo0XzNSRl760HFHHUXwcg
BXRKKMaL7hAJURUgVOJuxskdmcG+ZCB8y0xDP6YNjTSI2LSKhJGRm4dMsGlrcwpbIvx1begQJUw2
3oAtFVli5KRtY6wKvC4W6yyKwXDqJIINoMB74dfIbFsynrI8LhSN/K7TvPgxmUAbVIa3fXPzCfTk
qSNsXkCv8VUUdXOZdOFfxdClFozldDhR5iPsN1aD8zWRfrSFM2BP/C1y6WFjLkHctvC77jK86eMa
Mcc8ATL1DnPaphXAbepOQtlE43XuJG8E1PVnwUC77aoRAgBwaspCDQg5Vl4SXBG0N8UJF9eaM+UO
Q0i1C1LHgP9IZBRfPUUpNmwoWBN4Go1lJQJiyBSfeekOndm99WqK7LnQALex0sFr2wyyq3YMnvbZ
hqNkAFuJo02JgPeAc1GHg5y6rwq0C/Xv/mKvsqK2fvvox7RjWvJ5ghMRYv0Z7kcXNjeaduLvnUBa
Z8kGKl/N/Tg835pSdvbYJnflFBQfY0DZCu66gCLvuVwesEmOD1gLR37SCqOzbw/VNhu7dAgbapEf
eqxCtMUt6bI2KUukhhteyo5oN5ErAyHmSCvedDPuOc+d4fKGKOMRiKHrcwKvSzwBW5xdLc8gb3lK
EAW3LVImBReVYfzuWhXcm3j+fuOmi7eFbfZfZc7+ORLGjAY18Enn22EzY9Y+SP9BHKakV+iJHer8
HLvLu6+T+lr2Em9eORhfQK+hwQG8wuiFO5yH/lQ8JoBtfy6p0XznKkootSqTvRJ5+pWJJLoIfkY/
G1aXM5KpxshGD3MQWtMMOaiu2R5i0LgOjhVbvLVLcYSKO7xmXi92/AxGWpVApZtQhzMESkbOjC02
9/C+YiHaa0zN4PvcPWhcJN+knn8x9LGOSWqM60j5+WcBfpuHAf1S74vwGG5BdePsGVNn6wwjkaYp
1y/SYYESp9Z0j/W82MQOW5lcpL9rXW4X2T+DE6QnVQWMVRJ90DrGBgNOmb3bfZp+BaCTDkMc+ZdM
RjF7AZNZJB+akh6zCLdExoALyMbLfnRzjh+oYOhaUM1pY+GNkruvTSux2OIgrF46e9RH+MXuBJyb
er5SlA6WPa9rDnPc8FJYrZY/25HXmCtvYd5zVGZI23SDnbmmJZ9+yjKTVEYn1gstVAcdtO15sHwA
UxmUyx0bTErA+FrVZsn4CqEjhyh0PdEGIUWxeO7ZSBf1ppx7/2RQxNPxkI77be3YxVtGP95768XL
kwd/+mmYIzZYkW+d50bSXN6rejsPpjgOmU243Ayo/cYilYbcbmSwQotPoAZIb3g2M8fb0HVbnro2
YkE0tFZBmGHBe+63/WsLqIdptif+XNvsoALP3si6jK80BhjXxo2rfZDmwReunhru6rRsuM6pA1F+
sS1bS2xSmq6PLA7UnRoL+WoRIrfCzOmDvdvRH+VhmH+t4au8AH8w73UNg57dbx1s5aAwtQ6DYX1A
GSj2jggiqKaV+Ta7jCm9nXUbdB2AHUVl0VZmJdK+pwOQEubWXrue0z2VGGLuGAmm9RQP0KtsR965
oAUYhLJ8k+Apu1RMJx8F7vjNsLDOwueQOZBxyvKIQK8euBGb+wmGxVn6xCvWnacoSIqa5bGmoovt
uU0z6x5PeLye3RpCUgPl5Q60L2WFi2HCx/eDrvrgvoCPsp8MHnyFNfrPBV1N7t6XNfvT9kb0sjJl
7eNESROZw02bUPRB94rlfjqjLyJW0ONQIMa43ey8ddU0pet2ohMd9sVCQ21i8cA91DxfuenVArYS
BA0OcRkR3+ytpMVHlAnrI4VE8ooi3q6F9gSUyUp9LqMaqOIk34RDrWy4nacU6IWuM3K9AHaLGX5O
Ms/f9j4W0xUbr54ptyupgLZdrkEJgeZhbWqdP2Enjb3QuZl2qfOtZnaJnRF9uFriCGz6xWRQg/cW
rLNZttxi8OyHwAXjO4U0jmLEKlRvqtyZ+sNIPJDOXHDGz8ppIyuEAx189tE8wrbSMk/AGXTK3efu
CBAE71M9hZQNDLBIA8XqW8ubchbR+foD/Ei9bIquqfQeHTXaAUwI4hM1vJH7FvQJD+V68YMnkZn9
TGECS4BVllAJhOMoa4IOlMKS4wZj/9NWG4u3HxmWzC+/czD82SOah7oHtFtMn9hUCwzodD8gAgHj
/zYhDBbrIegJcxU5KIobO1Ol6LIt33WiLO9Tg4QvKeBk1b7uKeoSYaNsgP6GquAcJZP3aFAYiamH
Wy1pH0s1u9oBQ0IQJm7BWSMyoKwJSVaXtq0bTg/p0kRIg29TxwedGDCOGznY5wV0xefUzwAdaI+2
D5Vs2iMpk/KBmYkdugTwDId3VNQi+NlyQt2oH9u6yL6WdgD5Bmj+6i8RL3G87LkjkEkhkwZ7w8GE
ephk32zZSXCc+ah52HJmuj9F7RRvjrlk/b7zxQRRvjfQfShk7hwoylQDrDhXKD0wygA2X2CD3fdz
ObJEF4yRiJns1Lquy86TkFTZ0XQ2nKqkyh6Z65t1Yt744W0eeVsnsj1gEo74YFGBhaPQ80Y0fAt4
8lywZtnwY+lnqI8gU0Zo21QnOECNf1dDxtAc6/TS42HHzu7b2a5ky3fjS9zujblf/B7MsvxJktKD
ppgN/FsscGIDdBZCcW839sVUPvNzoTLiP0qMOcu+W3Maqwr7NE5KPCIVe083/etKNRyQNkpODSD9
s/7hl6lzp6FH8MGLqwfWb9lxUrW9ixJ7ONIUa+9dHzxdwQrzBTuOPBOebo927qHaerfaAcnWQ8e3
NnPh58w1MRyggHIE+usWQSOC7j0qmcF6P81yzNFwGxYyQK9R5bndizarGfNF6HixcR8YObWnID4x
10C9gLvYZAfZdzisGxz7vhQ1s1/e9Ad2RNY2YFsgcS3CR902NjbG3DA1Byv17VuUrmmjF4GhmlzK
S7RAS1/nZl/CIPajF8hCrHv4hhASDJ2N59sp6lBuENlrSCHRwY4n52LXVEVUZY4XmW1Bf016LehA
Br3+CTqsu6d1leuiBVTqaDVJzAcMAjxVmiUtCvdgrR13Y1vYhZHLi9H4e7j4f+WieVYl//vP2+/5
VJDXU+Cr//2ff/mn3be6+yi/u3/9RX/5Pd1///mf42+1/ug//vIPmwoj0/wwfKNDfNP9/vev/49f
+f/6H//j+8+vwgr5+7/+9qkGgOR8tThVf+nocvGc/HvzDMnd/uM/HtPPj3+20Nx+zz/wGz5uGFLw
loSni+3V/Wf8hveHGdgStID0LN8jRP8PB41l/cFvgKB7q44LCB7RhsQesE/+62/uH5AW8NZ4NsVX
0qMl7M9Xlr/59e/xY160f4tRsP7aquS61DyRtHQx9hDaBHLwL0wMo1wo5oAICWKK0At6KtCWSRXt
0YArpMKg5O3ZQKu9a22bNCz6BYcYxmZRZgBB267++U+v3T++wX+ueQKJ9hdDD98R0oOL5cilMY+/
qPkvuWlJ4rFLmt7e0PEAccfHCu/qUR2qOabgwQq+krbQIcgyfN2+nK2d1qo7+QlwUoBi5pmlmnV1
sc6ErD/Emx0Z7q5pb1flFCbFUBXbIen7Yp2yHL70Xqy3HRmfVbuYj3yYP0mVxBv86cPZyTP/ErVl
cqe62TxSqNeH2JJLtPk2ba/doI1HL1HVnV0iagXw0KmRRYkgtyzt30I7cleyXz8Vbl5daItktB2K
k5r6bjeZMPC4ZQ27STifJXWjeAzzd74RsTfcZP4i7FPR5mEsIRo6TmEvJsRanHQQO69FL5stXDj9
QZom2eqEzhuiKo0pPj0j/wmh+W5K6pdp7L1tA2kitKv0kqukePPpIaWYwEoe4ogwqad5gYFUu+jF
tNSaVjNvpq7tLngxFlYgNNrmhORfsBJxflFvdMCIAT6P7sRDgF1wlWoHtFdFfvzmnLkPJuV8+v1I
XW+t8arM2WfZ+ITCZ98w76PBmB4mi6znimRvshBmm7/piuf0KE1u3mrM7bBP3Y7rTyJb5+MGZS+O
rmedDRJ70b7lkpxPy1lKFk+jYRI/eAXuh9jKj4/y2gB9iw2qIctfBmeB6JLf0pbvqrkVIRUsyjAW
mPu450k41qo9kQ+R+xnnDZJJ8UkBc7YOLCatQE0ISpgh/dHtL5Uj+t3gQkwaZ+JTrjudzCxIXuzU
z0OYcsY6W4obsZ2xDrZWxoUcuyOua9uljAuoworFUfHsBRRs5ElzToqk3hv1/JWVsdzU0+hQT2+0
O/wrZtjK5NvK6j15sjeazFmNZ1G/hxUwrbqc6wLY1qdYoxc4BTQ1g3DK4kHkLya2RjfSHWEEvzmY
vWlukAceo6GF33tLzqHTmte6mGe9pY8z2MaAQa5xRCvXvAzBi+Xa/Egbwz8vtYkY2XRReoxS07pX
MtfXVPQVFpPZq09W28lrVVQj5Q5Te3snc+WGYZpT8jcg8XOxMyB1hUE30bowUwxF9mPCSkqrMtP8
/EH0PH8wGrkz3Nt7kG224V0wwyKYTjQTRCcZ4HC5V6OcqKQu2eaD+qor2sWiaQa+rR2Mh6ukbjSO
fOXqZd+qdibJCYcVpPzE1Ww1+Pn9xPHvxvlbtaiDm5EBSmt33Y/IPuAVonDusQznBMzCxV1MfmlS
E42Z3EcqrfD2LKracoUxSvbrLW4lZX8UdCl/pO2SX1s3oZI1Kj0qeE2PrDz8Pfe9dCLj20y84QHS
n/mMx7W6ACWlMC6KvObLwPlHI1DebA3MSzfLOb1VZp1ceosbcKO1vSe1gerkm+oQRQCQb6YCRBp2
+5gVk3RPB9TyYy75YE3a7F7mFG65H1BXY6Fn2sROf+c9D+21aU3dT4WG+pTQYZ2yX6TGZGprAMpL
DT0zyMZkN4IGIZPi0P4N74zAjamqnSbdhMrAG62124mUukRZ4t5b8kzj7Xottdu/JjkdX6wokhRR
xzWyA0COCA2PQJz/zDxV+jsqFm9Fcn6CKPa9+FgFSW1lVgRa28FLF7BooGOZPRaYElY5dlW7l7oy
cfGXVS9fkWGt58irzvYcOfc5Oaur706oprcgycrJHesNO80mpdWWfqeqHcjSWAMjlifYSmKbmjLI
nkxc404BJWV4mGn7zrQ7bbKByc03U+cgavZyORddFtB4zbYNDvTjEAkohJMarOcCyR+380gd9srw
iIaxPdf6Grvxu9ARpcHwOxeeE1V0bnKvgFAxIptyE7/5tMgFfc6e+5S2NHeulsnXVzpV9ZW3jL6S
+A3OuApvokGVGC1X+dp6DojzPJMi0le6KdzDFLEUb0YeGGYMa9ABJPeU+O20J1VXPlHGUTzZ0rjy
eZ8OCa//ZXBu+7KFTNGFLVEMAMWwNqhHU0gmsdhjT+SCnlXxh6uGdEd9NW/wcSkfpRwhLDaC4Skr
PP9M0dihngTlvgLaA+jmRvycbYs4G65Qq39ikeaEvTXH21iN/8Pcme3GjSXd+onY4DxcnhylFGVL
tmRbviFUHjjPM5/+/6jqbmdu80+ifM7FAQqFQiXs4J5i74hYsRa0xG3ZmDGuz67kDR32yC4EuvkZ
fGEJ/haJxvuOKUa+JfGjDeXl+qlsyBHuEPX1PvBf5bGvghQRo9hxeeDHj1pGDMALHqJ+ioPmY4Yq
UrshMKBQOJQZnKllMb0nTKPRF2TSUQGInsDtoSUfIALeq3YRP4O8N/wbXta4AR76T+louYPeaQc2
oUz2l3R7PHUpQFTF47wQi3RbaBjaJ0K3+MGPqukx63KSnZNGkGkmk4tqlvSJ4g6CbCqanB7NugmR
8knpp56EXFzCIVDaO4R+tRcSTXNVMnIA+0qIrcdB9gTCsnzxS9m8D1K5eAC+R02T9kxI9/X2iFt2
mFPOnW/b5mHk2gg3qqV16pauE2szKu195kUaXiuMvlTULj+0AS+xXIb2wJ8qjx5/u/koqzFCXGYr
E5cXCfj8IG+1cQ8gpp+5GwjLFFsvXhzI/F2vL59kuL5fQ71lHw5AnDgM9ms8qlx1UpQHD13M03Dn
QUxACBtSYIEJ9tlUMtgy4kw1H7W5ar6ZEJ/7HAEyCyB2R5POCCQJCQOknqbOyrn7TYrUpEYmTpPd
BdXJqBFlAmKq1d+bgcakuDH3pVXFB12KvIcKFsNDXxg19BZaBq1HUtzLqqVSK3IkGZAUZ3BmwnX7
IANJW+tgJcYmmGAxIrsfeS2lN3+Ub2iopp2gVIYddAnJCbWi4uXNQfhh2LoolXsvExHXDtU5712h
kA3lBSdz0rw4C2lZkAKka6CDQyl5kE104ZGfP0291oIKyxP1qWpSe1d3IMeSFvg4FX69GBx6r2yt
+Ui/XfM97DpcgWn2uBm7GR6QfanDZ5LAtIc7ESTON51kctY0pE12qV2x4YfGAwxMZ1BwMDN1eHi7
lksILqGSrEvC8sB3XIee2+9ZLTvt3JqrK09xRKMjxYWchh7SqUoO57fSeRunbLwZbkrO5QBUcXyo
aMrZFbbSf3FUw97Kne89BKmZkvs0Q8dFNq4gPQ4owHMU9FT1Uh8e3v4nLw02ZGTQ5UgTdKGRg+r7
4gXtvgpSydaAq0OKDAaQk5p+gNeD10IwFOa3wEiBZMEocQvOkD9GOkW/pd1u8Pd04w0PsmQWLzY4
2C906LM/HSualJ3SmPxkdsUL7fjyQ8fL/1igPQ7EMgEq3wCpgoo/4h76mHZpf0e30ARER8Yx+WPL
/4Ur039woqr+e/p9p3Pek0N/uh6qCGRTBi9PGhggv9V1TVVl3SZ8O2eFm3zEAuLOtvY8c5SngFzO
bWXWzi5Qiv4BHqrwiG6U4+aqQU/gKHufwbvKjxlviL+/5P91yP2/Sm7/fxhzz4Hq/x5z/5+2bqpX
tDrPQ+75j/y7acVw/qXM0fF/Am5++XfTiqL+C7JKoA2WPBNzmUSX/+G75M8QpbOcJhl7rlGLWPjf
Mbeka/+y9LnCZcAphueBZE6Isq9F3XMI+4saDNMz2yUIK1nXdEJ57beN4+mxZXQq2AAqTjJNTSeq
bDwPFdiR7iTd2JxNzlJQvWDPYJNaEHUyhN/I+Hh1GVI5Ki6dPLso+aqm32DmPRKvrBiaP1wcmOHY
MP4ZzJJpzIRwZzyJqVWFFKR91c1q+5befmBmECYUu+vDWbBiEZ/oFmLpJu1HQs4i6WSNGz7XXdBO
/VMzevD9yqG1i5Na+0eUjG8rhSle9uSKZdZeMGUNMFj70Dy5JUjGrWUl027QKRteH9AlT97fVnTY
4gjGFVk3zTklcjZtXU5CD+pJ3c0IeXdaZzxRng9AL6JiRaOmvrJKM6mruEwWhC2WoiKMrMNNJ9ij
p7u0YfR0TV1uSWLSr05HQq5EmyEciJASQiwUCfHu3Gt9J58gzapeIbAY4l0Nz4Wx93vD62ninNAf
66zCem2jvvAPikEmG9npKHrKByDRoSZHP2k5pzITZmr3AlxcbR+6sXduooLaIlEqP64MT/DLf08n
/WgGOxGuGNzA5fDaukc4ZGp1VwvlYE/X9DuQWP4ukGxEVSZri0TP+1RvvxZeM0GNKqFJUdmae31N
lZnhUjgLqDaQ8ZNpjSN3JhxyEw4zs+mYZFWTlB0SABudbi0A8sSzY3SgLZo0CR3VDrkCWsX/YBIg
ZOWIQIcFO5fIJKnnFixU2mSQxirQW/CL8TFTPpDdgfKE9JcL6+BOBs+yAyh5S9Os9t6wBvO0Mgkz
3+LlJEDFCA8orlOFQ1gVknkNdQMIHVrDBWpafjHbzLuBZumlI3K4CVVKOiOqLffgpdujVDbFXvFC
5aYeEun2+ofMJ+jiO8i66vQcyjx9VCg81cstUWj00vc2giJmTI18dKzh42T03opj+n3NMUMiFdcE
+SR8sQJJqKYrPGtVOLcQrwOVchqs4ruDIggc7DKdY0R8vQKApKzCe//jPx+hAZiP28Tm/tKEmR6g
P+ihgZTubOU0l6t78+t1A7NTEKaQNLEN+6mumdygArVmnlhK69QI1DYAuAD5Gx91MNdhpUa7CJVS
Qpck2F83+ZtfJDV9blJYtdquqhQBZAR43ifli6I+2/FzrT1fN/KbMxSMCGvW00kKEb7p3Pny1z57
NZTbPnm8bmJhHCT+eSOSYWfyLIEMl0JkHUt6GCB9PW0j394682Pff+y07nDd0sI+v7AkLBLSdjPL
ZBCAqfAOuWEfW1Slr5tY2AdzFQOuVZ4wqqwK3rW0gSYhgBq4fdGSR5rKWzuG5zfzzTvwD+N9HYTy
ijNbGhXXsG3i0LiwLGFUXTK2TVk0mPSrYzn2LzCOrTDHrpkQtlpX+fD3lZioRoisNKuCkYdWl+tT
99u7z9DgA7QUvAPVAsMWjCjUiUGJt4Grqo8Ivp1s6UgmAKwS6DHnzi4/Nra24pKWtp4FsMPWZYWm
gvm9e/60aGllU8EiB65PPdZX511HGj6s/ZWhLc7fLzviFlcKJ7I6EB6uGVdkYakmByM0c9fnb2Zy
FlzQ/ObD9zgzr7ApXKmgViqQdhhR3psZjBwbmmrfd7C/gesmLbVibXG1zqwJGz2NY4sGgTFwEao8
AqI4QTD5PaVQn0OT6UWgLutZ69RacXpvd+K1UQqvM0BcnRR72K2CD3LZHGun3fnlqQBzq6pfunKE
8dbYKJDJhC1ZOTTMkh9+cJPWHiWlr30FSvfbXFaY/Obe7+GNyveRGR9SJz7WME8N9LBl9PMo0o1f
jX/g6c5XSODibmSrhFFGDtyCfhGF254pBCqG8kz6en0vLLmhc0vCxu4NUMUGKSk3aB/Jo78rpwCt
r8/wQ6gbkInb69bU+Wj+tihQFlCcNGXVnmPD83PUOWRSrUkLXPoUKEre1PlPp/6qANCmDeZFA77k
E8UN5Rcp2qXGxkseIxhZgmrcIbkDMdQp6tD6HLeaRRrMOvhI91z/woVrzLLOPlCYeS9qwX3Qwuu2
eeIc6Iec3rWDjFL4NK5dy0tn3ZZ5CFgERUR7wsEI5cFUilYJXFRWql1LlA2HqZ7eXh/Qkuc6tyLM
+NiZiJBS+HArRKzb6h4Kx2bUTxCtrMzc4nBUlc1kqDzVxZdylNRGTNgauLH8BBXbrqPWdH0oS2tj
/9cC4f/l5gnlaIIvh6HQ0wkiFDRP9fgn7xhgOLS8aLqj0w0urEqbN/R+hlPgevRpUkfOZRojtGIl
IF4cCpkvUq7Q4GuaMJQ8LDKtgMPHnbf+XICdvvbFStSwaMOEnZ64waSiP/9+Fg6rJr3zYWQGbpTd
exPiqPUxMsqVi/H3KJHLGGTOf60I8wWUihGWQegOagY2ptFBMpp+cDvBA7yHUvAeVM+XIuy3tW+8
GHWT7n3QXStfseTFzj9C2ORUKDVPVxkq8HuJriHdQUojhEhvBDBkS/5+JuX6E5sW3ZpzTsEBYXI5
vV44yiW4hMC9RTpvA7fRxp70ra6+Hz9c3/aLJ/jMkHppCIRjW9H8gEvq2o2kvRpkbLikprFfGdGa
IeEJH81RSwcPmps7HxvYt2gS2hrayS7WtDMWd6ala/JbFEnQdjki7jZH60lxuJn0TIflvhqfpXDt
AbA4Grg/LEeeszSKsCdatdT6SopCN1J/AmbexNE7B3lHHZ2q6+sjQG1IlMxHAJ5QYlbic3VOoJ4f
tAGubauqw9DtNNS/Rsj+0mPZ38OPCNNeRl/NFqj4RHdddqgdFC9Xlm1hNm3yXSTRNV7FZCkuzceg
QUOY5Bio89xozwHx15orWYrIL2wIW0Ot5CYbDGyYOshA17dO5ojm6qEZKWghZycl3yVb3V+fWJ0P
Fx4LNrUZfBfJD/IBgmtpLbXnoeqHoPf6x6g0doj0BJvrNhYnj2cwZhzAQ+Kd4lmARlF8D12vRV1d
fZa0GNbYcmWLLI7kzIrgKxBzjsAWZqEb0PzZwkWAOucfmCA/BIMUPVDsw/kTzrx9TpF7kJ0mdCf7
vs1oyurMFQsLB4pAlby3SQbXdkxhDzioxvkQl4fAnD6FKk1EOXzH9yAPVlJ+S0uCa0D+cxZe4gRf
jiTUvDqATZH9bP7Q0w9S/9wka8+8haCEusEvG8KZySFxViJaNFxYrtqTH2sw5sOFeSTZfkoL63Pk
1PGjbJePPdRrf7Dlzm0L8whUvUSzE9u1jW7Qp8h4aZyf13e1Mv8d4tE5tyHshskOlWGozdCV7mrF
PAIch3gdiDPoAe0HzBUbSznqlJ0JveY+1+vWlzbKufF5gc+2YqMi/xH0WujGLbTm2b40Poco6Dnx
tz+wQ3UE3CeX/xvu89yOmVFe1iaLa2R0+j0F8Q9mBX8Y/K3aFkydvf0TcyB/yaGgizPDTM/NWUCs
0lLFHVnA7JADQbXxlJQZyKy1CVx4zpDxdjTHUN9SNcL9OOh6CRk53raiCZB3KFw/WzNsd/pQoWN0
d31YS9fXhTXhvEFE4JUtdOHuVO2szyl6nlXySO8SBZOghmWEFunhmbY2ysr03vsbRBZXZnbxNFIV
om2EfzQxoZMNRYzcBZ4FguF8r1IM2LZjbwPs6vRdpdCFigTRtKvGGO4kr6g/XJ+BRYdzZn4+TGf7
1SlVpYGkmcNCB3EbWhtPel5NXr69AsQjqc+ywvPRQM1LWFSo8IBvttXs1pqNJL1HlYNdeh+lX0Iu
Baf6bD0rcHVl0o760EoosJDxsXVF1hSHupjqGMLWbWWTVFLQhu4nFO2gAEYcA9HYPL6zBu2gWX8Q
3VyYEy5uYFt+msCq68oDpOUWHCg/pujTP1+08yEJzztflwaLlofQLbpTnr+G7eNorMza4qsHNAuz
5nAYaeG63BgeQteaPbIvocfb8sDb5P4Hv5B3EU2SbVC4dFp5Wwilmjh+d310y6ZV9ovqzHe6aLro
E03J5wsqRQX31qTJFpIHOqpDpbCPcFEgieKV1ZFslQIBTd0f4bjx18Y/b/zftizQccrrFJ94416O
H8WWsJQVmfGrj7kJOpR+x93Uad/TsLrXmHtNmm7nJJhWyHuI/rr+Nszklaru0ukkVPjvRwgZKrmp
Kj+Eo8Yt4WMBvSjXj6tFmcXzoeumZVvzO15Mu9pQ43VJk/McqJR4m3mOeWsgMIyC4GTcxgW8e9U4
3slGoX+7vs5Lnl7XeePo5LF5fwr3tNnrKb2LGG4KqMuVTke8Xpm2dmZ2O9CSwH7LYVzJCC0+DggX
DJ7UeFv5LUl35u9gSujQVyhxt4Z0j5BuDPhVQ0K3OdAP45Bda+1PXgyvk5LsyZHsu5frg156DesG
7ReUcHisikqDfUO/mdnNb+7Iu7dgFaLYsnKjLG6aMxPCprGj0DSrnge3nEOLU24n+V4zy5V3zuKu
+WVETOLQoQekDppJV0qLL7y1ovjjYMFKWoePXfgtSVb2ytKzis2JaqJpQDGmiheI5+nV6BSMiWb/
kUa3BOW6r0G6chsubkmTRw7IHoq9IvikU0AaQ0XA7rDh06DD3TK+JjCsKOH6uVsckjX39FDHIQum
XjoYJYkQPxuwFQ32FnmDbZP/LJBON/o1V7a4ISwCPJUFw6ULB83pk6Ipalw5tHFQ3H0PxoNKG5lx
Bw/g9taxiy2loxC2ax3FDF4+ZgYt4/j9+sZf+4j597ODlzUWlwkq324UvQboFTThaQr/um5jcVOS
85hDWpBRimAjtYtABioQumAzN4Z9M0R0VJQPfnCwioM3rVhbHtEva8IN6XsxTGEVUScs32VV7dCU
2RTB4/UhLfqLsyGJV32mJ3EI06FLOyRtx1/94o9O8pkF4aKzNGA0ec2kZS2U+h8g1dvDdHlIumHr
0Kfur3int0X47WI9sye4p3awYOj3OjJGqDipw/sYDih4MunenQsbbXgqoAPbGPKHyEiPhtbuAojs
fXZkvAYtWZlb0anEJuT/gNrJTIB5jqxHz4s311dvcYvYlJt1SDOonAonb5okQNPJiJcM2591a023
k2l8yQYtX3kzLTqTM0PCzi/70hjo+cRxxbC5xtsEkbUAYhyvq1eGtGZJ2PWKV0HXF2Jp7rQv1fxE
IYKi/S7LX6/P3eLqnA1J2Pl2lrWF1vQ4jMmHH8T8EYfV2t5fWx9h7486lCVVi43JekYCZA+RGUQt
++sDWTMibHjAm5YWyGwzm0WJvZ/Uz1cfccurYjjkQnlX2CKOGLaJOtWRW6XLIDn2GRSh6c9RHtwm
XNloy4P5ZUhYfg3pVUdHoM61SvMu1X7YIy2d8JVcn7LFexhJbmiQdBS6315xZ5dF0fRWPiKGQVBs
WHBaaYg3qFCCowAG81+o3EEvHK04puWR/bIpnNU8KYEpwlhBqeFVVsY9O64YihUjizcUaDqgtEie
K6JDgN0iIOKeiCrynzQUbszuRg9/dHPb3gEOjtvr07g0JEPlwgeTbMLnOv9+No1ouNBCMjhkroNM
Ppa5pCO6E/VHejDXxNTfSgqiW6cWoBsgk0mVitiuGg5VOG68EIDNdFODrre5tOJkXwc5LVRHB0ok
gsgeXmn42HewAxpW+xHSn1ONChfd7VDWNOPx+viXToXxN7QeHWXAt5fjV+1uQueTbwrDYcdTTsl+
zq1BQ7u/bmfJVRlgiQ3Q0TNuTjgUfQTX+mAnkZv4H0b/JyWd63//0q45//sFVxgFHhkhKY1cGuxs
qK80+u5j/3MxttuKCzKLd9ftLUbgYIiBAcLTTN5bMAiPpl5OzTwgpy8PEJTrhylGVjcacuvGL1S6
ZtB03KKmAXuhP6RfRgcs6PWPWNq8M1oLoBPpQNMW3aYFB6xhMmjF/6T6MmSwJ8n8dN3G0sKZtqFA
B29ouJn597MDArc22vJqHrlZkj7XRPvQVcNsfN3IkjPDJZuaSh5BBsN6aaSEUH+kGzdyyzrTty18
/lsZbMuuK4pvddFxWTvm8Ad+hgKjafP0mBv9hR1JvrYa4QyJ3FG+9+vnjvaROH9RPFjl0/vRyVeG
OK+FePitGSGsEs3ostgdECYOGfegRRkgsj4VsMK2LxG85tlNOHgPSvFA/LmyOxYtQomg6hqASEK1
y0nN6S5MpMSMXBiuePPkNtQw5tjQPuSTyrQ2fjl8KQ37cH0pld9PIr3BIOxBtlOZo0RzabY2irQI
Bh/swjeoUZJdmd4p6Gb+5f0gQwMtlzO45XikpxTEexfD1g+XEWANmENWZnwhpTp3KavoAfIxM6D2
8kvGQC41kPBATnpCAtTrphup8h7MkeZt47kffoxZse0reEgk793Ymiv2FyeCOpiiOBSrNBGaXhaW
OQZTHbjcBYhhVrSom5tOqbbNvtFfqGKt2Pv9ENE7wz2Pf1VI4xrCcBOryCDPTgO3RFwh7L7WiLp1
/bfEPARpdLy+yku2DFpPrLn2ytUpJBuSQkJ4BL0MV+uKvZp+nJ4kawJ4u0n1f5zfg4hQAYcICAq4
jQi4cdrAguqRC1rSfyJNvnGSkxKHK77g96OiA3YEBKPCrzH70sudkiq0gqIHQwgZUlZIn0tEu53X
0XyVsh/qZ6dfiVgXdgbmDFJbIHvnKualuSpVB9i0yPXDnEc1Qdpp3mfdO6jxLTzzPHi+X1+spYNw
YU+9tCeBfwjnJnVXMZNDAaNVVxi3SDscbaX7pIFS9dGub75KyCNAu/PXivV58i493zy5v0YrTG4V
2ENvj6Q14Ka/sexhk0/ewbOKUx2eoti7R65gXxf2jdc3B1VG9LAztrzRV07HwoXNZ8yFFXpWaCP8
rckIjrrcmDMfpjNAU0fTr/x1jD6NSGjVSb3VaMBGRafT1u623y9pDqXjgA0mn8m7bz5KZxeol8qK
j4x74Dp00sIkQEsz3Bvp2hZeSBoA2gZaN8Pfyf+Je5h0amiMiDK70/hdPgYy6uoj1BnBFlL3DRqU
z8ateZy6m0zawORyfY0X3AFuluQ4pGxUsN7uhLMxzg4CSZyQrJL1TYE7L4mequqHEz3QoX/d0tIy
XpgS3jy21eq21GOq7F+j8UduvAsRgTD9D9Z01M2TZx/y/POKzfl8CDv43KaYBdEni8Z0OKPdPK43
9bvAuAlzuqCPw19N9SEw9A3/6A4ZruOK4dmNioYp8ZAVISlJEDw7krN59b2K6R44OkHi6t0PuXyN
f9QyTDVxiwLNk277h1RaC8bnh89vRumZZCnplOOxfmnUy5WqHVHedIdqPydePduhZxIC8mzFDS6U
lkHdnVkS3pY25CuqP+e54EdCxOhJqj/DoAiNzF5z6J3c5hIMpPIdfL4PqpoeA+eDNw7/GE7CN8yo
GPoeOKdv++1siofamyJ5Hm0nScq2kvpi41nAEUykO7Yry7nkCogZ5o5Y3CHNHZczO3qQ+6bKGNJS
CYG+1twkxXs/pQQKd54eo8D5SdHpsrS8naWn+7mKhza7i5zJvoLR+/rHLFx5jPvXtwhzb6pwE8Jz
SZKKlF6BoqjnvMYWypIzlQYsFlGA1PraXbA2AfPvZ5ON9BE8FQ5GTSV+dgp712fWwe5//MHQHErM
ugZoi6ji0kpdmAYtCw7HdVJuKvuotc6uacwdGtQ/InuHuPs2auWb60bn+RJPDRp9ANEIxNjTQjgB
E0xryoFCbgRV4UNX6NKs1NCu3GJLZ/PcinCZoF8AbXxPckSVkiPE8zdt+ahBwr5aP180pOC46VCl
ui0Lw4GDpmvhkmJ7kOjaAx4rjrlh/UTkYjgotW+vvPIWZ4+sgE5HH0VtsfeomQy7h2iGnh14yOvp
cczb3fX1WRzQ3OfG89iYyc8uN0XcQjILuQG+pnS2mnGvyBCn+6fV7N/iBTVXq/5jSJi5dpSyaZgN
KYHhWmmwLwMVSZTuliz+TqlR1w2n4SA70TfSAi//d4MUtsegGQgnzvewCVXHdCiTh1moT/HHlW24
uFzEVaSMqNPqIp+dXdCZ5hn0afCe2tIaoqXT/vpIFp7I9ArQ9zYHTyZBzeVyaUmFcndjgLNXM+Rw
Pni8lE3lS9KEh4JysDWsXLXz8v92fKEHZN34FzDZS3ujpHURHX2hOzYfom5AJR0iLVjmro9qcROe
WRHWRzNg3IGiiha7n3kDMaT1CLJ/Kl6vW5n/lmtjEV4NBS9R2sIZywDZfZyUaKPdxcO7IWq3RbSy
TmsjEtYpdTKqqSCM3bao7+1oPKEDN5Sf1aj6cH1Qi4ZghyBFCeBGfotxzq4OdA06pZHZ2qU87vTy
kzJq9zU6PH61cksv7oQzQ8LtATapMvw5FqwVxCzgqCE8c4yv6DkZK1fG4jrRqgiGyJmbBudTdjak
Ki0UJ4tZJ5q3t6N2iimxPTWzWIOeBz+vT9/ieTqzNY/6zJYCGnKYIkAVsFNP7/vMg3JptN83lvKj
qmfu/HT8C+7efOVYLa4aXB5wTfKa/O1YKTU6bYhqY1Zu8r3l0zaAvPHHTEc0oAyiYeV8Lfolh1yB
ZdKgrYtAtnqSR700MJdYJCqNPOYmpptrZc8v7RDSvjaBpMYVKUY7MEEVFqLJf+PXOMON9rjuYteM
CAcrjGch8xmiEiunxqhoh7w38zUSh6X5mjH0GkwsBMVictcrSmDaDomI2tLKj0pXlhu45vKV6HCh
8KGDVP1lRth86CDqzZjx7FNgyL7JolIDqIa2K2oqMBc7EVBZBfnVamr3g9Oae0+NZditpGCXmSY6
DFOcQmptaqiEhQ4v08k/we+x2sUwp11Ev3n+mfNmPjsjg6+afyNoKnWLxikl92Y/+LAJaBCm69DW
3WkOJGyJ26wmoJZcAVkuuGh1BDXpj7s0rRmQgYQTGRoeC3fA5+x9pWd72GtSUiPBe8S2Vg7m4jNl
ftvZyES/ZUkvLfYj5Sgf6VbXKApnXyAStEt7OUeapkeDTa1gTW9RkcpsAqICUv+XysizP3C1M5MC
ryX97dBefkOCjkMbeCqXh/KVLje4pDZB/Nc/d3xkommkA9gKxa/gZDM/VnvViylwoa6lnkqt3klE
zRmKw69+vVL6fcvc/baFzqwJO12BAF7OUPB0Q1U+WN5WHkdemeMjBY591xQHqfqaQiIdpO3eVuvb
60NdPM0GfBhkMulCF5+4XjeytSRcxuClOwVprQm9jesmZq/z2/jOTAj7VBomabR6HKxe9odYDQ+q
cleP7U0kP+XaJ2PYrD7MFk/GmcX597ND2aB3KEEXCcZBRygNWlsniHew2uzqMfgRKYfr41v0umfW
hKdTKkvwqE7slgjg7FRW72ef2/rVHyQduBIhxlLIOLD1LwflKXYnR2+I9vi1jP6KotN6l8DiXuR5
Dkp4zj1yIV4aaamtJ4FMdiWJ2rsmRyY0fULI5ADx2yaxEBTRejrGA+LiEHLEFHq5fz6XZI8o6UGw
TclLmEsFvYUw7wkhDfVnAvyFzH2L6etGFt41M303jCwyz3ZVLLJAFB3KWY6RqqOOo9WoVSMXgJRu
Lu1yxKX6bOWQLZwADFoOMSSs2gT8l7MKlmC0PIVSJbiobeRF73WZm0KFXmx0PhlGeGrlU4M+wPVh
zudKOHfAH2k8BmWtwpMleLFKMqGBNNEVrxwSRqYpPdVhfA/vsbfLZCv55yuHFwHnDEoQagZDqE/k
ejygMhC/FesT6mKFct/bK8m/hXN9YUMV5jHKQIZ7UeQ2VMVG3TvF1rgJhvu+/VSF9sr0Le6SOTkO
VRMZeLE05vW8TTS/i1x9eivupmgHGvA/qp6Mdp3cv6LvlxNUmj+uL9uCO6G6QxxL5wprJ0aVOQ97
2UGNwXV6+x428DtyqGj7XDey4PZ5hsKGBGab5JMs7I3a7FrZ8TFiqeAqfuTWWgfr0uYDDk7DnTMj
fkVvhSScQYOWFbnQgdi0iIcHE8xc5n24Po6lHXFuRrhbai3ziBaoV4cJ9BnJQbVv1ZuwSnd69OW6
paXtcG5JuFNIxCAhMjIgazxIXZUhGiF/GYyS8g+y2/Y+0f55c5gOZ9WvKRS8RqaTV5ZlPXI159Ww
7s1w35WIN63xw6wNbHZeZ5elY41NzRsocn3lVu9hbpFyd84wxJ9i1E2Solpxhov7+9ewxOR51GlG
Y3ka+3uibmd59bae2d/a9Of1BVu6y5g/Sku0mpCgEaFTU2w4cYacjNtlYGqs9AXxt1t4ed9FefOt
7A6d/KP6gSQQ/I65vEYssTir1LpBDULHRBn6clYRp6q8WpPAFtnAsqBJ38HPSxswiisFolTlBIfM
t+sDXjOpXZqE6Meb+hSTvaK8T9pgN2TQtkUwCaCgqSPNFfj5HzjkuaL/n1EKbgQmv6zo1Dh2YzQU
i8BEszPV8k3eK4h0BsksUhivmFzcPryB5ugQLg2x0oRaa61VM+xTTfYthVd0hze1uZJaXjRiUQig
nQViK5GbaUAtlNYCEvN6+wrKLmifVwtZi6tFMDV3rEDYYs6/nx27pAgi6DKJY8Je3cYj7UDyX15B
LAUQTb1RvZXrefk0nNkTjjkCTUGGMDzNbWH06JfQQxcne7pXwkOnIk3mqZtUu42Tl2Italycy1+G
xUYoRyplGsk1sqTKbabTVWbae8rBD9c3/7IVwGDzlcl5E6bTblKvDgcTNAZJWCs/VUkF9c3xupGl
WxOqOHnuLeHqtITtDn2YFTYpRiJDceMquUPm/vW6iaVxzBAoMnzQLkBGe7ktkCDt51CfFA6o5jF7
1Z1nWMH+wAYELqDA+eLfypeZkcIMHYY8R5uTRG9WOqJDRMr3upWlFwDEev+1olyOxPY7uDJMHz9f
PWYaSnvIhyvpyZCMlQvlrblLfOieWxJ8LSpmnp/mDRclikq3UmKkmwFo0U2DcOC+Cotq52uN9ShL
MLqVemo+RGryWPf9i9VbAfpT03DMUVfdFDrSmMEYlht5aqfNEMgQrlb2Z9v0aVjO6VGuNd+5LaOQ
jiyUro7W0LRuA9ga6kCilM6v11geFrcDj88Z2EwFWEQRwOgNFQZJT3eKoi2yE3ue1aG1dlm94Ul+
m0EaIum6oSkVNNjlWmneRLDkA0w1kgMA1ZOjjVtbT2fkvrkf1QhJ+I+qPuNUwf1Uj4EZfVJQd+7M
By37q41QD+zz2xoBC/k2tR+BQR9k9dmX1K2R7ZvknQTP0oZNfbi+w5ZyhNr8iIW+lOIpb4rLz04j
evXloOCRWdwhfvYYduAxZ1WRINrJ4+SOESIeKajerAycTRdAsJq3x7KuN7kV7qDxP42huvdgAF/x
tovLdvZhwimONTMqagOQrdkiiBQVm/BU697N9eEveiMaPQG/zlwmYv9ZifI3i1nxcBs+oPuKMvOK
L1o8wWcG5lGeXVFBXdYjuhc8KJIdvIisvap+jP1P14exdBGqZ1aEh3Wl2A4rwOlFitKSdgMgU1j8
KgnVxuY7y3bd2lIOE1gl/c+gN9g14qy1KISisc3S8H7Q1GnbW7QJDim4kQ91vYsq5Y6wtUMx/Lrd
+QT9dsLOzApzid6Ekk89KQCUmG2453RegZtiGrZKYG1qzdmaSNy2SrkGIV4KkM6HO6/x2RqGfWgn
8RyWa957GQAJA1Po+zGcfcUz9PoYF23RSDr3KsycbYLHH2sA9aPBSnbWKWliVHwUmo+T7gbNInKL
a5ydi4fszJzg9iPLCDu9Ir/h+K9UAOinfs7Tlaty8dkE3hs+MiByUKcLntGpUt3IByDYqjeYW6UI
TpO9VaZXj8ZStB2grzkWqfQJpsusip7/ZD7/a1t0/tlUpt3QY7tPHryxvmn0egugYlPYP5zwT/I3
ZwNVhcULOqnKCwtou0TowFs+yY8t6MPHLJ7SP4A3QnkPy8rc2EFNTPDbuhLkVd6TWrkrjHKrFtCE
ysNKWn1xM57ZEFzw1EIJliJq5tZyu2kaG1n4V7S9dz0szxRmrq/U4lY8Mzb/fnbKOA5jDvtt5KZW
8VlBA9QzrO+yY+6um1l2XjR5Qh1BM7VsC6fZbEu/CSo6bwqt2oxG8r7wjLsC9d88v5Xi6V2RnQq0
mv5aMTuv/W/Oy55ZmmbePwrPl8MbWjmz0gmzpVfv8sjapsWzXj413dOAIqrWIXdCNeg4lWvQpcUr
zuY9zyUAvcDb6TybV4lbP5ogrYekPLW2VjgMyC/J9fH6+NasCMPzFNo5K3W2AsnkVrKKcefFuK/r
VhZvU2r2M7chBSyxzqyXALjTgVe3FgXqnAk2tlMicwGNwXagLeKPzEGAQ7WOXKI5n4+zqYvbwQi0
kXtOhlZf+2lAMNQ8RVn6B3M352TB81AXtGzBbYymboV9jxNGEo1q7O0Y6Pvr87Z0ts4tCKuj+pEW
qyqSuob1La8p6nrvSxQFrxtZgpUS0UNDRuZVg2lU8PNSOKB23XNPVvWJTsXB39lRjOpguNN5+4/b
IblX0htJrg6Z/yHN3mVetfIJSw6LFhjqBJDuQaQhOKwR3SvUBlgwHe5g+JrhDWr1fWsauyw0d5MR
P18f8uK8ntmbfz/bIHriNE6TYk9K7Vt6W7daW9xL+bjySl2gBtFp7dF0uhjhJKH8cWmn9JMwQbA0
ogG02FXWvdOPm6I8kcLZKlYHbVhgb1KiBS3bSQNkvE/tGtP28kh/fYGwR8NILlAq4gvs7FNbGYcp
dbZ2tMZAueRFNAXICi3pBuGosH6d2klG3BCM2J72V+Cb9jYolGn3J4v2y4iwaBEdz5k3N70Ruoel
erINRMazlSVbnq9fRoRbJjbqTOun+WEVFjeejzLVoNysokUXrbyBSKAko9d4jgvO9p/dlVFuyzw4
crOko76FNqrukmEzSVJ6uD5ri0eLhtWZ4h3oqS1swUJBCdmPMBUo5t76IiFyOOQ3Ru/v9T+aO/AY
bPhZk0gkf0yC3CABMc2lPnmb+V9nyGidrqQnl66SGfTxHyPChtb0xsDx89xwVLRLlalHMagfrYOm
pxm8O9oaYG9x/gzqRfTCAL0Q2XVCy66QdJHZ2qakkCpqoi3o9+AgKXGFcLtOcjvs05UYeqkpEK3h
X1YFl6wHaYHwPIWCqUY/vJ62piIfRwXamDzbT51za43dTn3VO+eAiNx3kN3vLMN3zehhiqOTJj3O
aIn/Ie08dyNHkq59RQTozV+WVbEktVottflDtBt673n130O9+GaqKKKI7l1ggF0sRlGZjIyMjDhx
zsTWcNuZFv2W+TUqw8DTpHmlkY5qIY+WSa5HnSQyDqWK2vEqH8SaldnitbiqBq2wuA1EHhj0tKwX
fVirZy76Ee3aN0EuRthmRjovFRPSqwghNHML45krQmtkDegDrjjs8mr+vyGEZ67PupsxVTAIQvhW
1Yxa9SQatY1Q1N9Ex3/XQ3f/2gwvFzGsWtaTW/1W9qwjKnDbeJWMcqliMXW5/2/bGBS9NqNWoTDh
B5g8duU9rTP0GE9WiMRofT8N+4DXXnnLLG0flG3MUjMJzBja7GrJu84vRpGg4nfP/vh7aO+bYK0G
uGiDbi1VZ4DutM2uFyWj8GlCWkqalYZHP1OPTDCGmr/yhZa2DuQWk32kpNNY87UVQTAqr4nC6BxU
gw2f6C6ik0pVWBLSjVCMdhiubN1S6NImnbBpys3Q1GnZF7eMwhydMrp1BLK+Cey0Gdxf3hgYG7No
zU1uQREtu9LfxEvAK/DKT0B3OGevjbp9bJltl0RnVf2Sp3uuuoPwqvmboMwPt4PR4n5eWJp5htal
ZZ96ZXR2224/TXf57r40Wwa3iUhW0XlHUVkLgMs2eVgw48Ho65z+oS06OVPGLjo3BYBHGlzZIa+V
+G60IrRFol7c8Z7bBVGoryCgFp+/EDb8a3kWr4bM7fMUYr3zUA4Mz0keeMPhvmkkxJs2QGB8W0aR
owx/AMtcuY2Wjgepw1TWghKFkdDrT5rGDJ3JmRbBVh197tNhuFOH6Esw6N5KqFxcJBMtFhQDqCTq
6nyRhW9mcUAeqXT5LnO1feBv2ijbaz8qRXfa/DXprG1l/rrtSEvn5MLqfDgbPWezTVQSy0y692sn
zQVwiM+9d0JwcWUrl26dS1OzKJ10MjRwIellQuu9ArdTlPdV4NFcebm9pjcE7LxucWlpFqgF1iRG
E8qlzOw0iHdFAFCjT36D4olcihZGu48mPeqBfo7bfWmSQ9ifsu77mLUP3dpRnY7iux8DHoGBYpgc
eGxee1BjeImB7C89gTLfolPSJ/n+9nqXfBTG+H8tzDY2oMUAjQIWYNvbNpGxY2NX0/Zl/2TChnYL
meC7CQQR+W9LDXoyXF87xMx6ZiKTAGSErrvtxtbOlF6266ZxhHhtGHLRSS9Mzw6hWUoBWu3k8WW8
l4jfXm9bSQmdcb1B4nxlN1cXOrurTCPRSLTJen3rBZDeRveCfV1FaFAhNF2ph66Hys0SH+tQWEkx
F12FMSY6UApKAO9QkG5oyJ42QWS876b7j+etHIzFE3jx92chJg9QF4hKkEXoGORl+WikB83PdvCi
rixk2dAkSTYpqpLAXPt8OERWHw8UYVU52/XxiPCQdBjTvQAa+LbvL7oG+RFcKRNP0rxvrqkhed+E
YqoTcVPFwaRvitK6uSsUbVuuAcQXT9qFtZkj+koV0bNiAwXr3jXpoMPurH+7vaLFvSN1oeuA/sM7
mchRttKqhdXvrIbPtbhVlG8h3AcrnjB96XdB6V8jlJSvP5CJQoKfCzxm8DQBAl44QGWdCe7fNImO
ghLacb9W/F8stQEtniC+oN6l+SBg6KZ+2Sngspr+U6d9EJRyO5HwgmLdK6htwsbQI89k5DstU4yN
X2+StNjlsLyd8uTPFT1wSygWwDzDYy3NYYquEEpRXfFbAtiQ6zG4z94iGdRZ5t/Usi9NzcJJPnRN
1ES86ELRP1RiaVeStJINLh4C3qSwIfEwfQc6g8nV7/Se949S3cu+uYXA2S70cRMHob1K8rRoDBwW
OGpGMciJrl3HMptWqHOMlZX/ij5prZZ7wUMtFEaSHB2A26dh8cS9EWLgk4zBz65yhbu6joDxU618
co1oU6anGAGi20YW4y6yWcB9AZeBXL1eUtnlVaQZQcRwnfBNC43hg8gw7uNtI0vnGsgX6HbmLaBo
nvkB86KFFil5dBbH1A6Te4pINdARcOdps2Jq6RNBVwWMGDlm6l+zN12nJbkQdkV0NqStOCqHNPa3
ZjyccopSSLzsby9s6RMZ1ERgDQFYxHvrevesIm61tCGW9KJuJxnSqqG1adO158fivXxpZ+YKqTh4
Ap1lWg7xGYpV24fpzqg+FyB4YOLaS2Zp9/nvKloLXIsfjhc4XQJotaEWul5fG8cJSpfEirQ9VR0M
VMVnP/kVj+H2L/aR8VD4txj7BTNwbQfNTkCxAW9kuK/yqNwxA+Fbawo/i65xYWT6/y/exa2fRYFc
4OpRSrMLnEX8LEV6Bfr31NVrfOtvr6P5NQOB379Lmjmim6Rd1wxTrBj2qYD6ngZlp7eRvubVQc/k
8zCaj7H4rMfjxuue/BqkVVXcMWM2+vI28L4l5VPS3IHUsCQu94+MnDVTBakvtI+3937pPgTqj76Y
AtkGuhzX2xKkkqtXKnufxhtL+Cbrwk6rfyEwiLzCHQ8U72/grJcGZztjdpUa6A0IWrF0t7WVbyc8
azqs9KcXv/bFsmauS4vF6AMRK3XzO4WEXoiOovVJC7dxvqb4tRRD6YTzLlCYwafYfL2DCvg5oR8I
b63h/rSiY1v1P29/o8U4c2FhdvGEbi/VZkEVoMuzXV4mIVRY+SastWB329DigWcGSod0ixrLfBjK
TyozqGRqR1b4zaW+F3WnzoV0Zu3Fv/h1LuzMDryYBZ2nCRRxqCj3bYf8g9MHDuQWh7xs0eHeuPEP
X35pmnQz9I7V5fdG6D3BPX5Mh55ORrWywWu/Z3YIygLq2Bph5DPsnn547DTjOZuk2Ivm4NXBGjJq
8XOSGFEuo4dMWnjtMBFAeV1oM46cBTa+OJXtaHdrc7pLNasJ6UpVjrIKd9S1EZQRrW7sx4gmcvel
8NUnJaj2dAT1bEsVax+C613JJZYI1BQT3mDq6iwOTplrk2M06bsxhnz2TGXTCcc2ObmIkBo0dwtH
z7KtqkLIxExMs9GNr3/uuaQxJi0oXujv3g5ZZw2JEKfYFj4IY3tnZUwlx80mFdekfpbOyH+W3j0g
0G6rhFLk60ljcfJTYQ9vdWdpH8j87f9lTaDvr/eTklFt6DqWrLhmqHp4BHt1LyTNRgyiNZ7PJZ+8
XNXMJ60oSgJfgEcpGNFrF76V5oc+/f4X63kroDLrBZpnbkOiGpQgon6uu4Oq+o5X3UdZsYnHaiWf
WET3mheWZiFZKwXBE+WW8zyYG0o3FvDXneVuBeakpEr/5XXDfdyXBytJPgyhvEmM9MmIsw8TiZQ0
isfqe9XEL1HY7j1PomxvHKLuq9+Nx0GsLJupvztfqEcbvCVPKHEt7Vo+SLBsaQaKlagPzMJjl3ox
bPL8/LQbX0JNgcz+UA4/JdPfmNqmEiIHodsHLTEd36ttRj5X4vOiixt0IsHkT+XfWThssibv4KLn
MCVudJBCU79rs0R5VUapeCiFv5CyJFOfhNx5VYmMjE7OeZGaoWzRh0hO4Hw0Abeq2Oj7OmX6EEJS
+XjbBxdzaSakIOWBgUo2jJkTtvpAt1jAVuZ+aIX8MBpmtsni/JlC+Ek0hxfTK3e62+6VpPpw2/ZS
onBpeuaVtV/3+VBI0TlmAh5FkBacUiuvVV0XT7JpUOya3qjs6/VmyoDHyPWo22vQuXKS6dGtd0SW
PIQXNygXqq8WF8y1kdFF1q/KXNLbtL4bjfTOj8pj1DSVDdxopdC1tG1AGGBHQZqSMsos+8kipSqM
VOAhLEfPBuVXOavClVC7tGmXNmYeKNdCqvvdtB4PVtj+vh7T7WpOurhpU2plQpzDnOjMiFmgF63F
FlGp7vex9y2n5eAHzT6EsPXPPc26sDT7PIPFp9BcE0vKP+gf2GL7z20Di/t1YWDmZHmhupGPcMk5
EA+Us+wI7MdqCrO2X7N8Ak7b0GVSmftCuFdiiizl/dBCfpru/2IxgBtAyDMgD8rk2pm1DtUmMWcx
zO1k9M6BVa82ERad+MLGLB0DUxQNsY8To9bbVqjWoGp7exWLu4UKOt8doD9vz+tVtFXN5E4Sxeci
ynZlVR9q5amI6p3HGO1tS0skqrx1YGt+Gzx7x8PC1I5XpFZDiKmCzpZ9EjpBiLqtpLXw9TeyFzmt
54qQwJTCVnXrL8rg3jfoFDlaGwXbTISN09A6uzQF/c8d8+qnzRzTEPo+RB+I12Vbbrr+VMe6vTqV
v7wBEzp3qppBKz8LSYLXJk3fgIeAtXbrAR0IvZcOzWzFszP3lVat3p8Eo7VVL98EOvUFhnVE2/8L
MXcuaErlGpkGQDx1liEGhtSKRkaVwSiFfS3srEjeKNnL7c+9cNavjMxuzCH1zLdew3mSPQwUBC3M
yK6NNWrIBf9loonRZaYpuJbV2ZeL/T4gRwBCIITGFgVHaA62Aq4Ma96fnxQIP6h3TOBM3mGzr+cm
WlXqApb4HbsC/iS/yfeS4WiQ+Nzeuuk3z6pAqsU8Ldh1iGbgNb4+k2iOKLVQ856mosz4Va2ejBTs
+ChUX6kcZZs2yL2Vw7n0tS5NzsKAletJrUlUI4B/2rk7fIzVcOuF0vb2ypa+1jSuCbHXRAQzT6Oi
UvLSURr4Wp3c2S26mMeiPfrNo6bFa8qmC7GTYS/yw4n4iWfU9Fsu08O0jRuNKddz7OupnWqytumt
cu35urBxV1Zm/ifGOTKN9MxJafZ909vRJGPVr7F8LVph05gGgRIeKafrtaDzVaBNGMZnFGn9evxI
w9qsi5VEc3KrmdtpiOv+a2S2FDn2g8REPfRcZEa3A7jyDAmAtvXD2rQDNYt3tdCY23AMVx54y4uj
VDyxBKMgNEtwQ79pQClSpBalPtiKRYUeYtdtjebP3yes7z87swMcC5YX6MgvntM8PFrpq290tpX1
G6M93vbyhfOLIdB706wl4K3ZYerKAk6xsozP6BccXXhKtrL6IMfysRUkWA8j/+62vcUNZLTgTbIU
ovCZPcVqSt8oU7jTEnnPu3UroPYVGyvusTRFCgeKSjidQGn8l2snZBJ/lOOKZXWg/ukseDbi4Dsj
Eu99RkeHxn3ozB9daHzxandTjydfBzYCj0P0CZZbmAJezHRt5Qvx5OonzVauWb7mUt6IJzrtlhdL
hOQH10wL7cHtLV78pP+tfQ77kbLWHIa2is+t+9K76lGqkIU2sk3a75MmW/GfpZc8TDCoJTK0O6XL
s+Puy1XN1ubxORuE+rVJ4vCu6CTgTQCuNkKSpE9mbjYfU2h3dmMYhVskK7/DSRI+FW1qfbm99EXv
0iGKnRifaevMjo2OXEAWjngXLHCfBLHgfjBERH+8lbthCYXEWw1iJF7zKKvIs49pjnI9WgJ77I5x
Z1Oragg8Wlraav4ER/cezOrBVZtDC8e0Kx7U6J+EHmf0HMVPvb/i7EuLvvgtcxCSMrZR3Ms4Vljx
6KLr7vfZbnVqcsmrLq3MErEJ748yD99ZjD4Lma2qNiq0ivZ1rSm8dEwu7cwirKpUSaWYnFwxV3YJ
9fIkrDZF8kKrbiV1WXRdGuvUjqcICP3qdZCoQ93yBJGNa4sno9rS/SM2jNpJCu/kausLz4Kxi6RN
2D7f9tKlCg2p9X+GZ/lmrnRcbUFHq7N3IR46dc1uVOys3+v1W+sM/JDdFvGK0y76yYXV2c7mTRl7
vtlwUkPdFsCSTiKOqy+HRStQORrUtMDTK7NN9apkqNqxIJWBCsir4Onr1tkuFp2Rli1ADxHo3ZwV
mtE+odQjjh+Ekb5SHiLeBBXsJwiWxWvAraVxYa5GOLUmtJNE/+vaTUBvJ0KrpsnZVJtdLUt34DGO
3riv9We4Edyu3XnFTiu+hfVffDCgjrx6GGpHBG/ahYusMCDT9YygSs5u/tB5NKnQuo/XjCxt5WRh
mnSdoAszI1opJXplWMm5NPRfTSd+Qmdr3yfypxykUI++xW3ff2eOmAlOCKYfOjewU8yuizQKfV0P
PVpe+aMgSvuuamwruvcU9VAPf8z1jjHWRbCflNngP7zeQFOoIzNwu85xZaP9VYho6Uq+722hUg18
OzK7tcn89yd7ssjwM4x5WLbmVcPAK9MuM7E46FbB5ZAJKCgEXXVXC+arPvS/8k6wTqNYtg9N66Zf
U8X4/OcbTDBjGHU6H+/geV0KDWct+L2TNAqlym9pqtmxVRys3BHpgd829i5Y87QEU6PxyoSOEA36
6w0uWy3KvcjoHaN/gDh9F6naPViOY5DqK36zYIliPWVFCgGUMd9dcsLYJyWiQc4AqGvoso1lRjtZ
iOzEX4NRLJni00FoT3+YjZy56DBWZgNj3+D0YN+t4oSWzsR8mEavtzdv2pyrNwyIIYQtp8lUpijB
dl1vnpFkujSEzeDI4Wev+AJn+u2/v+SM0HiBsZs4KsR3gcui/5MokTk4WRnsY9e31TRAdk1/NGO4
9FNpp4+fBUvcgbM93Da9tDRgm1MORg2Cd+1saXLYKY3E13IrV7KtoBi3naCuXeALHwqWQ0pUlOMY
Npxne3UvBWVU0z4XLLDDRv7VH8pD4WeBXVJcub2i6cEw+1iwRVC5wS8kBCpmTiHLI9QNlTc4XSmI
W6PQ1W2gCcG+8ev2VVCa0OF/umcZkcnNbcvvLlSY2CjbklsDwAKiPXvK+KMRDEOi9U6ODowv1ZMv
Fn9MjjYZYdqb8EUBgjnE6w8mKkImxbI/OCIz8lWhbTAiy3/6eJ6MwJbKg5NLADbaayPpmGlVrwSD
k9Mpl0jOrW6D3PrKfi3cMFRtaAupb23yeS0lkz21bBAHcGL9pyHsNdo2cXxSLeDD7RrOYfLjuVfQ
hJ3ePgYEAPO2np9z9dRhMDqKLOz9QfvcjslpUP4JRXkjyxupfGmsNUDoktcrGjhDel+ANubEsyVN
37GUrd7xq5Pm3pfmx9alOBD9uu12S2aItYzXTqNj7+jyLFAxnCSDjwWEQ0Jc1I6H/KHJDaeL091t
WwvhYmp7wXj0Rp03p5PLRLUso3IcHV2N0zu6tvVzVoTGx9tWllYEhw3UUsR1vtksM636WM9CVRuc
wK9Q99Ut8alUNOWxjYjzmVTLK2DvJUecWHr5hwI2Fexrd/fCvlQSXx0dquLbXngM8/ZXW9qlEe2b
oHi9vbilYM9lPJWk4BBhidPqL5LFKmwspEx90emiGsqjnS+Nu5TJxUJ51atD7B+HcEPzZOWwLewp
VkHhwAerE59mVusmrAQou0RHbmCot+Kd0EPM9Vsp/nwvYeKTmAaGE4vrbAqSF6sbRoMijt6IXCgS
wlxDqH7LILjd57pvHoRYjR/F0S1WbrGFmD9V6UG9TsKwlNFnRnUtqFJDHp2gfzKrZu/GTiRptuVq
vNV8m7ns299wwWGu7M0eGsMQm6Wb4TCtdmfET13d7Sz5oMf3eR2vLG3hUqGBPrUGAPcalG2ul5Zq
mpFmQzI4QHAOQgUgNWl3ZeeuTGouuAdvCuLUhJiakK/XZuq+qNNBzQdn6KXQDtzyiUnCsGmdOl9r
iy2ZetMwgGbDJCGdeUgSRWWQJungNPkmqqMXQUW8Tavkrcn8+O3vtLR5l6ZmTp8Zg0x2g6lY+yhF
kk3Md8eVYLXgC0C96OBofKWJf+J65zSeNGId9oOjN5ktqY/qz6allQ5R1FotayH4EnUpZk/8q1xk
M6+DSg+BqoiwCDGhLQBOlMfft/drKTaRtFOVI39/g85dL0ZAoEzqVYnFePlTFnxwvSNzrbl4V3b/
R4AcGKdI/HTb6tJXYh6FuDQJLYnzHBSfhOPblwn3mjDY6LoeFSUKbM9rnv7CELoVAJkgD3h3lkIl
VLzOYHW4g+cWBN94o1lr88fLm6hhYnrcYWd2ZE29Kwdd4Dsh5bUdhH8i93u3Dx7TTXPXCg/DGsBi
IfjRDpioPqnGTZzz19+s9qhQGUI8OjTHt54IzjGxBagRQvlUDsPJV4Td7W1cOMDTJPykp8O4CxCS
a4OumI1+XOWjo/YaOM4sewl8eu0ug5f7fJR/3rb2nsKGkWPAUSbCYuQE2Lw2Z8mebzR9NTpFoXYn
xUA8r6ejtTGirjuS101k9GFhB8jWOlHQK0dktNNH3Yj10g4Gq3aiZFzTQVk4inRtSVBAzMINMB+I
kSVUNeS6Hp208UWyRwgg2yL/4wE+Vk7+w8A20kgk4lPoubhLa9H0VDHrRkcKLQSSIui3YhHofh3d
KX22cgoX4hiavxMDEiUmRvhmL0Gh4YjrxsCS9N52q3TbDlAtEaKrcduMP1Y+6kI+jrWJFQgxG6Lm
7L5x+4KvXbG00qidXBaPjDkdC1f/NDQ/4/hRc18Y7bhH+sUYt0XuFOJOZpK4SPa15W0S7WMi+uIx
UCL79u9acm2qXgaANSIsceJ6x/1RHxn7a3gmKB9V+T7sQlsdH8I/53RDhhsyJibFGEeGs3EWyj0T
ZhVZ48zq3YtqPRt0Xov4Piv/IaN+DQN1Y1qPrn4S3D9/B2H4TcEVrmYQ0jOX8tBtnRg4ObvVjwJp
Y48kzWw3uva7/OZrtg/F1+0dff+hGYij7cR9ApnMOxj/IEIQDJX96Ghi+kA0oY3W8AXzcyODae/u
wlzqtrE2rKS77++UySxkzTiXzgTWLCPsLOg+jZqgocefBeVQW89jsBKY3sddTABttGC2mArcs60s
m5ghHh8TEOIMQ7AdOgVahFcLPUyxzfbuH4Mp8ZmpYcaEF3UadZ6iNUZcCZrKARVjWT5mKv078nD/
m5QHKz3t903ZN1MwTFCWROzm3WNhGNWeoDs6+c+0SA+J0GwbtTqXdW/Xhb+FV35feSlTLL7TVw9d
XTwlI9wM8SZrvJambbdRY2nliy45Eg5rcl5AOvGf66MZUQ+RJlIiR0q+Auy3h31DZ0s+Vt653oTZ
Sub4PsDzQOOIAvWdwAvz+ERZvXQjVWIHOkoFP5Q/T+sZh2AugdYSs07v+LfgMddTJDlFBwzuHs4W
zoXfvApGsFJafB/VscMCAONR9SAhud610UQXRykCnn2+bIdSs7esYMtMhDN4/ta1Vr7R0qkD8sL4
IS9NmU7ItbVy0BKtNqddS8OtG+fbnC5IP6zS6U/h8bqaw6ogP+ElC+KHC/LaTp9rJRcj7z0B99cD
mxomInNDCmt4se38X6lVPkt9/thF3kERoLlYZSyc9u3WL5h5I36YulyWhLU63At+dZ4igOVZpyHa
k7vGYv0Kjcg+cLcwHUf1phfXMGqLe43aN/sMGESavzvcplK7tmYPxPzBpOWaaWehXhlhXbQBuSRX
InURukHX+6wJbZzXLe9cvfuejh8ZklitZy4dazJx1jENrYFLuzYhTtpMde5yIenyveCPj7Eb/WYA
9VWRj67bfoIWzUBSYKVKsbQwHmy4KodjKklfWw2FuI06MRKdPKo2YXkvyI8IbK6chsWlXRiZJROQ
V9Ai10LR6VvrNfeaXda3e+ZnN7kpb8xIhgTa2CdZdLh94y7dS2SkdEJVkF2s7nptATqBftYVqLCX
n3Tjgw4vrKI+srMhUtpD+fm2taWdZHaBEi7dAxpMs4Mgx/lA7wRrVt1/qQTPEfrqjA7K3V+YmbJg
WhVAJeet3aFQdZiPiGOaTD3H95BW+WwRYG5beZ/+TYPnEP3TkqMdMm+xWk1aVKBpRccMjgPA/lZ5
NKh+t9FKtWVp02AIgPeAZ6LFZM31JypdxQvLqiX6h+VG9SHh8nxbCn/8+Wourcw+TZkqSdH4HYXG
p6b6LU3Uiwd5Deq9dMEQgClkMoBBv2Ba6sUbReC75MOgiIwBPaT8dbWpNr23sdpht17FX7iVJ1lI
xD84uZQzZ0/BtJd5cvZC64wQsjk1zOp2CAfX8+19ez8wTQUToWy42AhLtJFmB5ffLpbh4LZOkTiF
8aVL924GKdPZlL8K0mtZbN3wNPxWP8D8mKROwNx2PJzN50A4+UdU7NTIdjfqD6XZVvH+9k9beAxf
/7TZDRtGVuqaPj+tZhx0vO+80FayrWHtUuXOh3Tsaxc9qcrRf8Ghbpt+C/azK+9qV2aROuKTKF2L
6TK7C8Q7xT1oKUUaW5ZOWnVMws8qTfsvAoz6g7t3k03wKRM+5Hvm9Ushtq2Po05dwjtHx1Hdydbv
Wj6U+rkc7z3+5cyW9/5L+DH37LQujpVwSk0m5EbbTVeO+Nvc8K1lzHzINLq2VFqrdSqGC4MTvPEm
nU+5e6kl3Y6oSRqGHfLebPz92G185NnuqyTbe8LHIDxE4ADD7M7sv2i5f6c6mvdFKj6k6VZTU7vO
VcYOtvEYbbQGVbKXUPin6jw7YHQ3XLlb3urot5Yxu5p1vzesovc6R00/UOLuYbVClk/3jtOE/2i3
m+zF/5nY5Z3hbkciTJPa0aOWbXS+QuHE8Lr4x8B4EDaR93kwtxB61q2/jcLXTNwUulM/Bk/9nXeS
dyr9JKvZsWk2n6U8Sclzts8+CP1GHh7VJ9N6SsKXSHjoocq0u+f+tZDsIHpsH/TIzmS7Z7ZCPovu
o5VsoRSw/JWNeA/6mQ4rnXkIjlHiYJruOgDlgylUPU8OB1oPDwGZpNrpZTHeJUUGNWifyk6YxYnt
KfpjPCTdp6RqoMvqh7VpvrfZ+usvIksk0xJ5DC1T6PWvf4gUt0XTdkHnjLgL8J2NpLWfWipDZSNv
xrJ2zN8FIp6lHtpZIe1iS98p4p01fEMqzaYNv+s1e+CNVdsCDEoxor4QoRyn8kvso+0rQrcnbOpD
o5dHc6qBMYxkJk5d6Udxjf1odS2zTZWbTC5yy++cWjjBkG580Y4CxyJ7VBwvQmLZBL616/sjhH8B
klmJD7sjRfzsLpIew0fFsFXhGOyC9pBFG1fettmvbO+fKDAYylPW2IRxe02IaCE0sv/AJ8gPqEvy
PLje/0DxyZXjBAwR47BAiPaJfKhNUInZZirNCdKD1Y67eki+Nsq5yr37UffXyitvA4DvnAAYMzTi
5LSkYNc/wgzLUEyasKN1OQCbEj7AW4Iim/8hi7RTCm9oLpdA04g0GVW2Qd6KxcZ140MmWx8bc3z2
2+EnT+x7vzQROWyr+7Zwj5QgPyKyxL5vAknZesxwCHsLWuh07Ha1sldMx2g+dilgN0PfeMLKEXuf
FbGx4A0YH5Etmr+zOycXlTaJzbRzUP8GZhNus6SlQrhzKRTevmPectN323dhanaG8lJSi9IrO65d
/WPppQwv0RzN9Cemo18ULdjGqQCqD2FoZbhvu/hLG+Xb9GPt/46r2mbq/tiaot0o37vypCTqRtb6
g5wcV37l+zSEDZnaZeQHVPnnCtWu15pZ5Y+dA7u6sR+Edp+mUrVNPF3fpgISLJngPoAIJCxHkMgL
KHDWahtuhWqw7CJOpc1YCSpno2n2BZ3Lvco47tn3UoZw+zTdBYVpE8gSno+jzquh1veVrNYfby/j
PcUzEzMQbyEsMUVQZmevfRVYK5PJVtU5GeRRhgx5VAPfmJBpd+rYHirtzjQP/fBdFTaWfw8b8t60
7FSC6VQa7nKSjS76LoMXuv2r3j+aYG9nkIdhNobNQTVc/ygZBNa0tZ3Tme7H1DrU2ZPkqfumSo6A
n4rW8cd6Jala+JyYZOBGh4F3Ytm+NtkXzF1ZkYjJqNyM4Qkaqr9ZFBrfEzk9YphzyZW8NjqhjvvO
Sbmjff9Qyw+GHG+q9hDTQGlO2bACwlu4FdlGCj7TFCn17DkKr7SEvot71iQZxzALj2Qn99qDJz5U
P8vXNnb33prkxRReZ0cXcqaJAhAoG82R2S42nhpBRit1jpm7djJ8s1xhHyQfFb+9a5Jv7VoBbSEo
XZmbPurFu2OQ1aGIBhbYoo+WobDs/TKEM6wbK87x/qk2idv9u6w59i8teitTjaGj0HNsm4eqx+Ba
12HRBvNkVLSAJzGccb0WoQ9SpFJxDyByp7jCMZCjStdQ5cs+MUFexWkGhHHDazM1s5MR04EshTS8
lcdj88XSsp2ROmaEZroIXDP/CiPCplPdlQPwBtmZe8c0ngoqe0LmzZOjeKyrvHY17sXCf1LjQ6V/
NuL2oKbnUXzUUC1tvB+laqshs+4yupgof3hOUx268tMw/Tjrq2jtPfX45xRQSJAz4kRFCeAljahZ
EHSDrIUAKga0F3zMu3+E8dvQvd4OaUufF7wPw4kAVd8LV4pCani5hImh/17JD312UI2n2yaWoual
idmn1Ris5uKJeqeJnw0rsvVQOIwx/Qj9UIp3VX3884H4ad+o8079D6i255DOSkk6I6yT3tGTjmmI
4lHqf/hC+8A01+H22ha3jwo5bDpwtQDsvHZbOXTVWo6wpEFV9hALmi3l6UriMe3P3D3BY9FXQZYO
T5h5QZSOcaBbae90sOZ1Oxp2m6T4FDUfbi9lxcwbcuAiaCVinzaZjpnWPArlczs+juoDcK//zcos
Eg9exvhyU7AY/YvYH3xfsqOyhypm5VBPIfb9pk00KYCG6EvNrurEgIHG5fHl9FZI5/BB0ouVzzL9
hfcW+NvI8gDtmqs9JJ6gq6WW944JlkF/Tbzn4gMELfZqFWsxPjFXxJQ1wHXYWGZrgRteLlpKmPRF
eUlb3llUtkp1Fz72irgxkbM1h6fUuvPiz77+w/J9YJx7t7sL6p+Rl3720pewbx/qQTkOa/COxaN9
8ctmz5qCkb1MzRt8pvysyoKtxLvRsOWfafDkTYKbw8qevx+2mk72fwbnN57kqqh+oQjjhMVd/KEc
PLBGn/Vy77WfSulXEX9rpRbi+ad6tcS06FAXlmeOW6NkzxCI2DuemUnbQugBUbmCspIbLR7CCyvK
dTwJZClGVLXrmbI4lrIttdPHPKlrUX/xur3cx2m1F4ddG7Io8hpcivS/vZPbr4n42EjouLq2kutT
bSQTHhUEwm+f/qVwCe4SDkDyWZ22+7XZxC39EDmw3skGWLP7Q4smXTd8/AsjNPMBATE6hqVrIz16
mmlYKVxp8snKpU1RP8kI//5vRmZn0s8YltBcuXdi5dVrTFvU7+p0ZSFLLqddLGR2usJcRTdYxobp
PrvhDwGu3tuLeE+4zHGa8AFAl6gI8KC63qrONM2uNiTmqIIX5kgoWLun2ig2TaJtzYpZn+o3k2rp
8JwXJaVzkRn1srEH7+vK71iIpXSap19BrmOBSrz+HaXrqXVoqHyyOEDOr9WU/LtpBv4plIcYLaZY
0wc76ESKulIsJs+un6tgoENJ6u+i0rCOLYi6eCuohRgxUZeYJ01L+zNiSI1HmTZf6z0u/V6eEVNK
jDe/wyCYoRkLNWoFRGQAbWmTCD+zoogPKMsMm9TVfMcYFeFwe5cWjU7+DHUmIIP5s6mXezGA1qZ3
ivZF7r5b1V2Rq9xtv3L1+balhWM6IR5J+hl4m7Tvrj9HCwFd3MVYinpF3aqFrx9DuUQjtm6slaxj
YVEQCUENA20AaNj5l/eUXGhUkT4QBHdiEYGnGs8wj7rC/aAnn24va+EVSBOIShEqtKB+5ljOwSpV
FyUEGqut+Jmkl1Kn9TBBYpTsQQzHLXDsldR3IZyDooD3eMJHo8z5/0g7r97IkWQL/yIC9OaV5SSx
1C21U0+/EG3pveevv19qgbsqFm8RPXceFgPsQFGZGcwMc+IcdbGRZG8AMRXZy2snOGZz4uxtGHzv
u9m5ayBx2/CQVXNiI4nlga29vp5vbvUwt/NiyGX6nUw7a+SfUqufEtn+HVj11gW4cnBCgYv+uwbY
8mp2PbIziGOHVPH0woeCod6F47xDIO5o6vOnut1KENfOjmkcOGJwSe7WxaVelaFltrRgmceZj9F0
1za1s49i6WAH1kNj5V8rU/l9213WdlOMCbCTdEKZ7V4cnhXIsp/Zspf80TLtT9ZWcGr9RK34z7+w
w5FRUVJAbS574m1UW9Ded4qXwcGUTN9nb2gVt/l7xXgKaWIUEf9gAoJuxOV6FLUy8qTtFS8owq+W
Ux6H2dgzub7hhCsQY4HeA94GulgjYl0cVdEkjUm1UfFUqZyfDSNr9xlR6VEZlfFgO711mMa2+W07
sQTZQB/c94Y97m/v6Yp3Ch0BMVBliMGExdPZqckYRJKqeDbtoTbpj6ldHu0geGwd9RBuTTmthVMX
5hbvqKIjiwVHl+JZsYxCsnEqrWqvjz+4Qp00OZk8QCZicGNuHkPY0DeecfHXF5kI1iEzosNAA3rJ
QDBOil/ljNJ7hVK4ls+TN/unwbFpVz6W5SmV9V+pVG6A0FY+SN5rpjIErgLWwUUD34ZioWH38do8
/ATtfv6S99q9JH8qjPSomeUGKGbtQA2aFkCtMWgsv39byUPf6WmYtfTq8pjmrl+eoyo5Zk0Aq7vh
b2DT1pZH7AXKTjApyksCAjWZVbkwM9ULwt0sUxCi1h9Uj30A/0Z9jinq/b3DCvkz4jHobK6S/Haa
OrNoe9Ur5s4VnBXO2Uiju4yuaKZGf5+EgyH5X2PLVN+ch9GurEb1uh60Sq9UXpyTz2RRFD61/RZp
9EoYyxA5MC1AhSbj84tHMDRTNbEQOQalwNAaUTMNayidNr74dSuAw/FKHvnlrSMnjd8hXaN6zdDS
V4nMP2YebWkaXxPaiWYETDXCAowRr4S6b15YQB1z1+odx4SWWunWbTw/5XI9PZGaNweyAjLvzDgE
JVIDpQ+Fr1TA7BKP8OWGI49yGFTaQynPpsvTssVN/JrZLC8CxJccplYRmCPmuLzh7Wic60odVC8M
ZyYEVSgHnVNiOvcD2phZ6vlG9r2LOq+pn2X7lFeWG8xf6uwEPS9zcBtA3bUvlildVA4JJaH+W9yJ
kiTHmWRwQdDq7prvDrOfdXHy0ZExkw1Ta2dPZxvVUwgLVKgTLtcdBrPRFKqkeICQu7sEX9ulCRDL
25/oWv/UpM7HB/qaLy2Hw9K8LrO+C3CxDGqrYlb1u8EP+ztjZHsjO5c/zKQx+8IOXgqfczbAN52A
f95DAvrJ1M3uvrOH8VhPlnJQ2qo6juoc7Oqh13Y6f9mNax+UTA4XpN2m6nEa/GLP5Ht6sG2QO6gV
mne9URpunlfKvh0QDtSS7D7sFZ9tlb823agfky4LD7fXvXYV2hB3vZJRo266+H4rq0j6YdZVr/Lj
8K6zZd/TyzL5qYfNP0NGtdBUans/prW2ERitGqbsKfCX9KaW2WmYOFrRBo7qzZJ5rKEvycP8WDao
UkEOoQXTQ5EqG5nPmifRZwP+RuhCbW8RI0lRV4+hnmpM26qOG0QPYwPE4PZ+rmXdUK8L/UdiE/Db
CyNNro8j8Gv8CD1vgFIxVJ/DwZBf7PiAzrVbOGQkX2JZctP4D5CYDfMrcS0fC+kd8DEgIUtlp7Hw
ed0GX/UkyZ6BIOj1i59W1rzT4cK7z4pyOPayOR9mW6EhF0jVsQqs4qEIdHtvONXHXIIIzVTa5DBE
eX1uNjFuK+knHNfgE8D2QiqzvMYiR5JNVYo1Tynt+UMBKOagaq1xKrRhq36/5mL/NXU1ipFMU+5o
aaB5s3YwkVM09XtH9cHMFfe8W2d1S4d2rYD5Zm1EwZdX1ZBMZq0mrK3Ty4ep6h+nTD4OUvWOvOIY
k2OXqqdo6VEyp104VKgZfb99/KsrfgU1C/485AYvfwDglJ4nJNIoXdgFExPN11KW96o1fyvNpHXj
OTjl0VYTce1lEik3UtB0SQDFLyoKpuyPUhCTS0XaQzLaJ98IdvqkvnPmX+1L8Fy1VLTHx8AqPQSY
9jM/pLKG0wTVQr1FVbT2hiOewzvBM8mc17Kc7gcOOmMzmaslUAzGJ7+RvCoyd9Eh7d9Nneyqpfwg
l+8D867OPpi5/xTY32Q/2LjdVt5Hggkm2jgD5vutxZaEVtCkmj4onl+846Sf+tA/TLMPDPF3whzE
7VNfPQBBo8nckXiQl4j8fByqofRFQkS4bCiQ+OXTyS6Tl8E0ABiCmCz3UZseUrUjmvYsK9jnWfA8
1s1TlLcHabMUvJYzWfAnmHBQMBcKGvzSEfvJDLNCImup5erLrH4Odd/10+yj02cHY4JderQD1wnG
+1Z7UfMtRMDa7sN/IapctIjwhEvrXWKanUOp2Osl6ZhND0qTHHJUR2mwKs6Hjc1feVWo/hCQIaQt
ukWLFzTmOOy0TFRP13pq+tOOuVE3/PUc18BQM3dAKtZsp93Uhjsmpyv/eWJc6fZvWPsJgsCHmjgt
UaiPLtfrmF2c6NCIeFZgt3tY3P2dY6XB8baV19mERQQK9IhggcYryI5ljRLsXMRgaESs3/snJfih
WMYnjdKxWdPL18KHYqy93t+j2HYvV7nrU8zs5mNZln/CSTk53ArpEO2i4FeR97txzu6VMjz1lXwf
B1sdwuuLkMKVIOYla4aYZJk1p3oJF3FCEtTW3UCwfqiCz1F7aLR72UdZyvp9e2tWzBHCMBbEuCH6
48upSo2ut1KPxOZl0Iumh1O5tXFXk99FPWIVrehlmcOWbt0K8JAbjj44NSwqWVR/Ls9dccKc60dR
vTQAh23+yBBEypy9Y8SoIz+Y1pd4/plWv3SGFjL0oJN2qxLzf/wCg4yE6St62IsXD0C4Iw1MJKNc
NMS7Zi4Yq/TPnez/mewfmfInlOKPwQBXhdT89iOVtzff9WN/ur391zUSsQ/MW4IUdCCIWXzvY5jm
AcV81TM/Z4Z1CIHfTdmxQ9Okc4y7KnmetsLmlQvu0uTigs/rIshQTlaBtHRAUROtOlrzrH2A62c4
2JOV7fVYz381epcd61RLd20W2a7UlX8/jXX5Q0RA+CZpLdAlibhoVc+RYuk4pmH1NDlzetTrXn6+
vc0rFwC26Coxm8Dnz4lf2jIlKnqFyaLrUD/Gug74SY++xM4+742d1LyPnGdoKQv03UsfwHcBZsKd
v7TmzvTfZ+PRHn9aNJigywSJK0Da8LPd/oUrL+HlL1zsRhCESVu3KpWdwv+lAw4O2qPmoKYF5tUf
H8r0o6rox0h+8e37DELDYhco7yJndjtl66esOiWoVQrpBAHyEj0SlqnTIhSverLWDO4wvEc1fR7O
dWm7saHcq/avKi7vlOI0GmhAtsda+TRF1akNLQK34wQIKdnZwUYL+hWLfHmHa8RpVKLQaBMiUYsj
rNSyKqSSHKjp+vSTOkXNIQ/6cS9P8yPTQdL72YiRRAW4+SHuG4frJJcPQas8K76VuhCR/GN17bB3
fNPeVUWY7iM07+9Cp/nOfwRjoymjAaV+VVorodmY5s9Fombvujbt9iNN450+Z9N93zVblFdruw0S
3xDBlhifWdTzxQNs9r30mscOvUuRZ3ouFKfe2Xoh7QrbfNKcwMrdQlYc16Iovb/teWsvADNVohwt
ikdLdjTdzlpVm7Fv9vq+omEC3tIuI5cBCGky3drJthDfKyhaGNKo+QMc4tHnPBdfoyVZfhXmmpeZ
HVMfvVx/HMEH77soDX8auTWdNb2f4NRp4JE2CjnZlbN2DhKlvlPTaNrXdeB8H8pW2QVRlf52Chjx
8rQKz1Llaxtfg/juFm7HQ0zqDSuJGKBavBMU7NO4UnrNk4P5VOkqNHVVp+67Mel2KtCLv64ZwYqD
dyMJzXAYcejl1uRjr8Qd86P0yL6qekQv8O9fHLqxdPeAbEG/s0Qg9bB46kE66J6fN0wnVPvKtl3N
fDYjfxek3V2auM3LbQ+7Dmrh4UD8R8hhARZeYjWLrOitso11D4lo4y7T5Pgx7ZiN0UJb2cldHB/K
ztzSll/p94BJsqG4ErPvRBiLnZTQdiNXjgxPn4yvvhM7bjfwKfsfrSZ50Zpk78jBodNNd463SEhW
PilSOTqspFHUBJaVlNHJncrobd1zapUhIX0OD3FhjAenH81jlEiAvnop+l3nQb1xuuISXHireOXQ
eqUrSVS3COl9y+xsn6TOS3uHeYkMZ/1STxuv6XXQjmAESYMA+fJhLHGMdqlQq6Ea7SW1FB+CKbJc
R6q0jYLQ2ibS6KBwDsye9uDivh8zqYjjyTA8ue29AapxK/w++vdhEB5KpuXKZv74125KbECjA7wk
JJhLQl1u6KYri8wUqJM8O8rJKQLTPwXZLk/GjaLtyidBCxJgPkVxgxkRsfg3sY86VkFHVd5kCEU9
RYi2KpUC66t00pAfdsKvt1e29i28Rj6mLkg3wAZemuuUpqLnjkYKUkz6/GC0hzw6FYUWumry3Hf2
2dH3TFXvbpu9PkGIathRwPRMCMPbcmm1roDKGJNveZk/HIJc6UHQEEk7Zu3K47A3NaTLnXrc0je6
dk/MGiinEcIw5bYkGmqccC7I5GxPrZPpWCpA1pI4uL+9tpVyzaWVxRs2SYBGCj23va4Kv2oB3OpK
9IHvYe/bxVFrfLB41dPwogVMrYUeoE/YKn71cXQox41v/tqX+CXcr9RPILyjgnu5zZZUxZLcBbZX
MoKZRY8UaMuJgTHmBsNg40ivX8NLWyKYeeO3vtNUvcm97eVh/DTbIwkqI3np+xJt843vf8VphS2K
gQQnTC8vOcGY/dAro65tTxFbKvXR9yhpxp2clMm+C2p6u0WtPgSZOcLKYVmPZpUML7dPec2VNEIi
ajEAtkHoXC53TApGmofGhjSjB0zXtgM4RF3fOMDVlUIQypA+7gq/68KXGHjV0VbvbC+IP45l6YYZ
tNba+6zKAbdlp9iv3DlA8WWLjmftNCmHwNhCJm6A8rhcnmrB21QG7HBRZdU97dfx2QjkRysc5UfN
HOSNb2bNnG5wv74S6F8JoiZS4+Twu9qvj5MkvR/qb1FIIqFslRfWju2tocUr6IxaMVXVZHt9Vu5I
JmN7C2W9ZoGzElMQUN7QDLrcuciuh2xKTdvLEr/dgTWqd6UCs/Bt97t+zQFh0dZjXJe+zxVHZ9+a
3VjXjeWhOleM8m5C6zLdYtLeMrJ4G8rEgSEtai0vhiai6WVBwfz/NrI8Ea3Lbb/sWEka7NTyHfCY
fbTV2l1ZCVVT0grBpKMibXl5KI5CPqhOEARNUXA3pD6DM8mu0uv97VNZedYIzflmqNG9jgVdmqnV
YTAiKZM9k5EbJyjel0zo6/s61V/E/IjZjBuYlpXvhhFpAPZgYfl2lsKTUz5nM1cPAEHrZBqfrF2h
1a4TbyTYa7vHeArkSoQ/10REuRyM3ZTNskc81t/ZUbpPmMI5huPfo62R+OMa+A8EkUjycv8sZEnk
VmX/YqP4VpvVLg+dp74eNm7VtfXQqBM8gNwgV6U1cEmmWviY0ZLCDa3HMP7YGZ//3hXEpKAokuAL
urgm3jyHYZnIpe40spdVrTvVEDf0h7783ecvdutuNQXFbXwZ28NdLrCGmqicEl9fGssJtIHH4AbB
u9Z/bKtiX5kmtHAPWxLZK5cbPOmCNpVrhyRd+OObVcVqMMux1cqeZP7Q/T9D8dc5Lgt58/cXz06j
qHA5D/z9eXpnF9//3d8nYKBPK+LP1+f2ze/XoONNzQqqmA6VWy5Nhg8Tp767ffRr7iWAZIJbjWR6
GRpURhbWZQyGNil+p1q1G2maK/nP20ZWj/yNkcXd7BsK88+hykr6CAHs/j1+HBjhd03+VsCScdvY
2jXzdkWLO1ptgiDpW2C6YK1Omvo9Hzs3MZO9sYUYX7tAuaINnuhXZtmFf2mTiSAlR+fB+lIwFf9l
nD/omDSP2VY+vOrKAsQKLR+fzJKNy4fp1dEah7u6oekzu+a/oL98peDCz2jcMoa/OCLdGJTZ7HDm
PMu+q63+QZ6qB9Rl0mBrrHbtfKjYiIKZ0L1Y9uhDyZitkN6WZ2rHTHeNirzKLZA6uu0Ga6cjbme6
oPCH0Xu4/PptUDVhRuTjGR0lk3ctknEUHhXUrmU5dAd9Iyhc+45oeAokOrkLZZNLc2WUhIVGLuxZ
PizyNCP5bw5F8s/tRa0AHF6hfrw2pPa0dRc3dRaD3jCsSDRWq8cciZ4IVmgGS+xjazyYTue2UeAq
dfehLYLzKKd7f0u2dG1f4ed3hG4kDc8lgZXPEEZUw0ftTdCV6N2Xwn4SWtLyBKfPvkifby94y9rC
LWezNJFEzsCeZaFb6+WhCeTBpVJjB0eIeA9AG4qNaHXtsqK2gEqyKDGAILo8STlP0lppDcIU/6Qz
FGQP/QnSIsEY3QM6/vv1QXBMZog/AN1YBOCo3yU90/MQdZUc4+h4HcUEO5j20BqDznKNaAvOvLo8
wf1Ar5rK3tIiuk6aMhY4qgpkUM0QN8wrV8vuKGUSZG41xlfadLz1wF6Y5RFSH0v4fTZHhWMkdCZG
wnIwMHwb+q61Pw2Ksp90FbmbOzogffSz7TYugLWFcmWSFyIPxHIXSS/PXac2Q62IYtEMOWQR/BxM
aTdOJ2LB4+1jXPv6BcmtBW2GmFZdPAVK2GvdFGDLrPyDnxhf8qrctU224ZrrZtA5o4MDy80yohEi
IFOiMMvgFM9a5zac3pBuabOs3c8clGDd5u4kjb/0f6pdlUSUqHhDUO2G5BTAzF7bT/O4gQFfedNg
SwIKKFg8r7nfc7OECUUE6rAEz+5Ig+ZOLRr1cPtkVlYjvmFRkqAuwcTC5WpmXZnGIh/h9euy8RBo
enPQZsXtgxEu1FLauK5WDojEgxIWSNZXBPiltWIoDC0cCHT0+GNsPc7Nh3I+3V7QugmoIvBsmAWW
z6dPNtP5Hc9nCsTGlQPzMUfMbxdWzcb5bBlaPKCj3SRlxWI9s/zTRV4ZPk/GRgS9aoLSuyhNoaOw
LFW3dDnVSKxlmnPGrB94XNx8a8NW/YyBGfgDKFJfzaVlUiRF4RAqnqb47WM2Ofo9fbKX26ey6mZi
IkbXuAZkebFZA7B0I1FKxUv1od2XvpHsJN3w79qZCcLIAW54297avSpCQThemDe6hg3PjTMYRZcr
njxX3f0gSfNeN6p4Rx1GppAjhQcryoyTklQ4eh+DhlbUct9LwxYCZW3loqoJZzIUrtQXL12+dSIC
EikmHkDpO1AfG8f/0ud7U+o+3F6y+FIXeSPcWgJkQ2eRpv4i9BmpGffWUCkeYBjXKO/8iQcZZQ+r
LI+6/vm2sZW4Q7R1AXRpQtR+qc9bBsM0yg3bW2SM4HiSDXLQ/DZ35d7WvnT2xrWxtofc5txOQPYE
XGqxh23MLZmxtF5xJetHmX0bDPSA83/xub0xswzd0sFhpG/g6W/sl96sd3L4PXM2lrJ2SoQzMA8J
TlDo2C6XMjt21UNwxkuolep+ZmzgYJiZdk+tKXXzrAzezyiNHG6fltifC9cAYkUkA/SO5j9Nk4Vr
NFEsMxpmO546z67qB/dD0H9tu+PoOPe9XrrR/GtIwi+3jV5dXpQwxK3CEwniBtzt5UoRqtT7ulcl
T8qK91J1D/vbB8doNvhir4vqwgxQOtHqFsnMMhxNy0xydF/y0qzaK84n85deuRXofAY+AiFSdT/m
G4W6lZVxk9HtQvgQpPwyF8yTGZyyLofnBMwEIsltPyMDt+EoW0YW64LgWdUyKH3Podm4JuUZnL7c
eMLWNo8OLrBo5qOooCx15voodeTcYiVD/o56q2u8ONY/6XgMxoe2+BNkE3pzf+8WoqYKDg6xPkZb
xbrfVG0QHSyLNpvDsxDAjJzaZS5rN/Ybn/LVjUHuR7cD5ktRfOAJvbQyBCFl+tYMz4RYO0lO3BIZ
MQVdu/7PbS+/+p4vDS2jaDm3TalRtfDcxz6JyUsWnX2YhcA5yluQjmuPIEtnLETgCFnT1QUP30dh
1kZ2jnC7aj61KQSqf30H8offGlkcT9/oJK8zRqTQf5AdLEjNEd3v27u2uhSmNkVUg2bDEg/pT0bc
97GenWf7uz42uzx9yMONk7lu3YqlvDGyWAqkrQmlHC07WwEAiWw49Jm1r8vk62T3j06cKe7g167a
6YdwAnak1R30SdUZYNJurEvw+Vup5dqqTZH+vOrbUVu5dEp9Ro0nVMLoPDrfatnZie+rYl727/f2
rRVlYSUJnaKpo+hcm5+NpnQz5WOnbkFftpayiGqEQm8ZCSNO8CGSy50ytXsjCjbup1f+hcuHi+Ih
vVKa/Dg+NZXLtTRqFBV1Jmfnpk/ROkYAENmXRHfpmNpd8ih35aFAW4xZy7NSvETmby2tj32THRXA
ZEn6m4O9kxv9Xo1Kd66H/e2dvr5kSJ1o1/ELqTsyp3v56xw5HEqAHMW51BtwfMj7HTtUJndRC9Pu
pHXR6ba9q0idHuFbe4uTtZIyUBIrLM4V+AN9bvZ+9/+0sDjWJO3gkByS4jwmwc40f0dbceN1JHK5
hMWr1sv+FBoGS6AP1HeCRAU70m/FfK4Lc0856WCOG3Hx1q4tg58kIdov0+KsFQYk1I+9JW/s2srH
cHEui4vGGYq66HyEVjrlNM6ONxsPRhJtQIlWjcCdayKpQ1lgOQc5GVEYpGNZnCdq0TsaXl/7kjvE
z+vff+9l4m0me+KDoxt56dVJhHyINVfFOQtnQWMeRfo7Bie20BArH4/F06yhIUPtAQqPSzNNC3V2
RCxwTqRDVsrPVSH/0Zt7oJ1b7fUVB2DPmPWAfJOq7HLiKh+YaOvNvDg7c154vhmqRydqvtzetZXj
EQ0cSCeoiQrSxMvlyACpSz3Ti3MsB839qNTBD3hGY7el5rF1+a5t3Vtbi60bEMignoataP4sV/W9
Yfwz8pLpsOfeXtRKfCg6RRQfuONogC75cdp+gjSzN/l2UCFOeUd3c9KdyrreaVq67+VsV1TB+zQ0
IVJ8um175aa4ML3YUDJxhA9VB38Xspt4pbpPCeDC4tCmvxywnAj7nbsI/pzbdlcPEslFJh4Jsag5
Xx6kr6mMNPe4vzzYe7/83MUhVBZWv1VGX/NKMlrKlIx/Ua9crA90FZJE3YTDtKH+oBXFuJ/Saos2
+jo85QChkBE4R4TMl76v2rWR6H5QEnLQhJAyb7S6d5QRfkaMSbmOrm6kY6u7B5wZV4GVA6KCy93T
ik7PNYtTsyO0v5JpLg5SWtvHQg7VjYNa20BEMUVR2RSsyMvYIOkMs9aS8uxU/qlRG8aofKOjIf/3
/gCGge8a4BYg30UmQTU54xcU5bmxnyaz2oeE9g1Cs7etrCyGbFLgTABlkI2Jc3yTFbVRas9a1ZZn
XT6pioyFfxGskCkLDVvmoEheFycTtij7hHVfnZOofLKL1CvC+beuhr+NXPvr95DpaWDghLqwCtEq
ulxMl2ZJrjhRdo7j71LxgnSzbj3f3q9rP7s0sTj8NgPk3RdxdqZ5MfaRC0pYyT/ftnF9A2EDlDBV
LkiOr0hf5jDyeyQJsjPyBfe+6VXh52p4tIMPSJ7JiCPJf+1pQDv5TqFiojLE3l1um5rwD5XC7Fw2
sIkHppdGjzqDsbdXdb1zvO0Gk7hMgbwaurRix0VgSvmYncdRP4zTh17P95uFheutwwjCv2jXUlng
4b00UlVcapVJFjlU864YET1AlmHu/0ThuGOMpzg1xRZF1/WjeGlycZ+2k9paXU9KGRvSThm+WEB1
OKhhqxa5un8OMkhwUoMJXL4PoAsic5RV7Az6IQN67zBRugmkW1kN7Ue6yAR79EuMhX9PJY9DYlrZ
WS3THTpgpBgZ2an8cfOorm8ebs83lhb32zRnctkaWHK6l2h8dIYtxodrA8AyNC4cpo6Q9VxWy1Rb
UqhcTD6SQXeIuR+naAujc71ZAlwvEGBUVkGALa62JA81pWwKx0Op9ZBIX5DyZIgvf8jVcuMTvR7f
E4AMEAzMzQOvJ5e5dOxpVspa0yqfdu2vvGW25Av14uNs+a6KPvOs3vXSA2N0kj39KEmLy/Yc1Pda
Gx1QW/jb7/hV7JLqKnwwkCQuFl3GTjdr/QwbymQP59LqIb8dqOfWjryl6nD9NUM7w00OO7qAWzni
hN88TmEdg39LWp+adXsqbbLqBP7UMP+u5gCIswm5BvW5Vl/+eoFstCggI7bJUOfiFRlgX2lIBiSv
1Pq9qp2j4HOOptJtI+KPXBYYyHAYNyRU4f2lnXG5tLFwNG1oKd9Vun904E/mRgwm5ziF35DKuG3r
+uYAEi2q1KI3CQPW4lK0jbrSyj6IztA4/Uitb7nynOTGl9tGVr42Lg2eLd4r5oKWvEd5m/d0shJY
7O023M+9pe6kMNri0V7ZNodoEpANGCVmbRdLUdOumicqn8BsHpm4f6c172L9Wcn6B336cXtB4qa7
PCGSQ7pn6OjBp0uL8vKE1CyEmMCXqDTZ/T4LoR2dT77WHJG62aXln03VxetTwh4jmuKU+KqWbE5d
SPg6h0501v3pTg/ns1FKnsOQ9O1lLXdQlD7Jr5kBFAqP/OvlsiJ9nK0o6ajSRRlqao1U7TU7y49y
IRHHQiW2i9mNv6whMDxC5QBoMZgC/vdV2+jNh5zFQaqTrMXnJn+QlM+ipdD+ub2upf9hQogZCFI+
WlxXXZ/Gj6xcTaLkHFpdAKdp8DEwsq2hv+vNQ1BN8Ejg6IhvLnsI0WDHTjK1ydkHHmPTt/Ut9TD1
w88i8tGL2kJ8LF1CrIn5JuhaAGJYLGtxVr2Wywa8OWerocYYu1TfIuuf2/u2vGNfbSCYI9SEcPVl
w8Lq7CiunTE55wiLT7D4g5g1xycmY92x+5TVbl9/+3uLzKbxfhBqkkgtSnEzxH5ZaSfpuayVn3UX
zU9xoQ/vbTOX91VTx/ehb06nsRqaU1I1Wwwoy89arJenBLYOsnzmzxf+D92/XNdynJ51h2nouLXv
ys742trDvhvGkzY/bAY6azsM/giSSr5u6LUWr9hYt3qkQu1ytme12TOzpu38oT3qcmW5qZTEOyPV
ikNWy2i0MFm+8b1fRQ4smJwYUCLXGCWvJWxO6qTOHo0UVY/OJkCNqvpkIIyGxiVlSasZypPcltUh
UcvuTimdeHSDMXbu83HsNDc38+kAl3b/oWj91IuyuviQZnL0dNslVj5ehj0tAdN8xZss7to+MPw4
05T0PKZWckglvf6WGlK9USO44uR43Qoh5sI4PDit5cguFDG5rVR2evY/F+Wf+D1YquJkfoL4yn9M
1F057srfmnR3e20rd4bA0wKoIobhE1t8xI7m2+qscPyl8qfuf4fvVOkh+xh/vm1lxa0vrCyiMr2z
ioyGRXpOci9okEctXcX6BNdJZaSuvEXhYC7exv9s5H/XtPiEDa1FPiXW0nObGeNuUOsAJgRDPvip
Bl9o0wb726tbuQhp5DNMzqcLhcAyuOiDJAF4oqbnqYAdi/f+IdM3Grdrx8SyYPEQU/j8tcu71kiT
ruELSs9FV4Y7hIKdRxKh8CFXUuupUFNk4up441lcOzQQBFyGhNIUiRc2qeZEbZLhj53/NB0cd3aV
+WdY/Yl/396+lRsISnNqMGQpOrWkhZ3JDivZqkm9m15imiwI9A+IFTSPpZ9Xh2mQjHuqkuG7qZB+
gMjb6u2sWhfMeyJPZlx94SxSwnwlJAvZuRqTIwzrk1tW/1gV2M/60CO5MjfhtzzZ8Jg1DyW4phbo
ULYC+315nIM+VGDkTKoNPrr0NO8gOffrj/bh9s6uOSYvNMLEBPPQmon//01gk0cGOmI1ZtL2oYHa
QAsey61+8it2/G0kKr42dKPBz4h8AcTkpZGoD/TBycr8PJVPUYSsYyDvYMuMm2dNduUcjqPimHU0
kr/VPkqV5fvCgUneOdRm4A4xOjC+BrCytXb5GL1vhq9KeOf34UM5b2Wpa7vx9oeKb+zNbnQlP7+P
m/ysQSZIJ9SdteOcZBt7fn20JBmwe1hiVAFS+4U3y101DVMCuEbtPycfNPLfWUnvYBHdei6ulyPY
5HkVYEpjjn75ebZVBzCrlPPziBiuAjOHpPyoutiV52Inps2NARBJG35Wko+2LJFzJ8Df0HntjGMo
/brtaCvPuCCARlceryVuWiZx+cB0xmT6gDDqY5cf/HcpQnzzryh74OE+hu1wl81qwlivZ4+/SiN6
rrR6N5l/huh4+5dcX1r8EEJftl+E8kuVhGqs4wq+s/xcJUl9TLQZl7OteqekXXeSjVg7NKHpH/K8
3QqHVw4eyyJdFkrQ8Btcupc2p7GpxnF+TmYJZd9T1e3q1G3a+9sLXDMDKwTYTYH9p951aSaTeCHk
scrPspGmBMFwCuvFY52Gu2grM1/bS5NA1ACSB9paEVfnmw/GmSj/OyUfzFhDHWIA6ur6s+Z7ULSA
Laj+MbZUzldCIKD3PKSCEg9I7BLRONvpBBwkzM9pdW/I1VEaflssLP6GPoSG6HJ6SiGDC86Gcjds
DIBeQWO5h9/aXibvDMT4Lei1HIXpn054ahTql8E/adXu/citiudu/Fn0x2BL4WvT7uLC8OcyTuIC
u45tHq3B2WfNUxHeKw8OflRou7mDWGr6VsAcfduT1i4Q5DLpFIkGC1XCy+ON1WLO+6nmU5HqeBcm
eUzrkvKB0hRbrY81T6JrBiYQfm62eeFJoT4NDM2g3RcZsPmhOyCdOkb+4cUf5mPhtPEhNq0OnqO8
2vhcrnS6xLG+Mb0Upxqyak7Bm+bnwDR2WqJ/dsxv7XBUUCft9fZeaU0XqNMMgddHZ9qTagzjQ6S+
jHX66Jv1aWqfqNPeqU9mRcJx+wCuxrKWv21x9JYeaRaz5xy986Ba+0a5C0LQ0IKY5BhMTw6CyTvk
MUdnd9uw2O7LJ5s9IWGnbilgjsbiDmnr1nSkZOCqyk9dVOyK6f2cHYs0P4VuBVVQPTcbFq99TUhP
cBRgz6izLNuFcGqPagfpyzlOZzSd68DzISBypbC6u7206+vxrSHqpAunrrVG1ZMWMFBve35ivQSw
gNS6vavlw21L11mhsCSAh8jxiHbEpSWo4gdSVzrVThf+IKXvdn2ahRuB4oqLXFpZuEjTmV3Ymj2w
E8vhhW+hD/jtVNWOMHo3FbMbGvVB6WDwlQ5wBzduaegbBZHVo6PUKMhSgeovJyINfZilUeyo5Xym
OlYrj7L6+fZWXmc3LBIOTtFDMMjbxFa/eWimRNOruJMx0Ro434sSf3SabhfVDzbUb7dtrTrIG1ti
uW9shX5b2WWArRbqAu0wKeEuqA7/ImG7XNIi2LQDu86ySSnOZvTHDmPqGR/S/yHtzHbjRoJt+0UE
OA+vZE2SS5ZkW55eCHe3zHme+fVn0cA5rkrxFmHfRr8ZUFQmIyMjI3bsTdlAMjcH498e5mtLQhif
uiTLy1QFmdEVx87KH2JrrF0UylwVlF+fH/xJeZy0YAPtvfXNhJDeDDDvpyYLrGf9IfX1kxX3O2M4
8bRBs30D8bi+RsKGhSQVwPnlo158tEYZA3CDBsbGn370n4GcI+Jx+IeSRZ71NCrDhpesr+63QeHz
5TOt6KliUxXjH+T3GrvymjtffzQ/3PbG9fMNxdf/rkz4embPNRzC2HKOo3P32ZDsT1O7H+LvU90f
5+HkkOM5SXfHM6JHV2XD+GoIuzAufEMzdVKFJ0J5BrKZu1HZJK5kJBQAa0BNbmBOXy1losYJwsna
x4kDi5NWRV9804x3Zhbn93YrwW0lQSe58cuW4Hl9Q+HUy2jXwsZPP1GICIaWNU40EXRC+xjpX5H7
1fzRMz82g9fK31Sk7u3y+Fc2kaOGB1hfxlCuncxJ0XltjJHIcJhkY+87X/vqo2ofTe2DNLwE8+tY
bcS9tf2HqQWdX6oAjBkIwb1UlMbvM2LRXOZPoeM8tMq0v72qtZNDKZvW7FI+ejNiOsjp2A25jX9Z
p5ajOWTvwm7wBvkp81M3bL9X+kbZaNWlL00KZ0eb4YmMM5997L7K7egptU+mp8Ai78A1nckQRzY7
3YE8NfpgNx/Cyf9TjhpoKdCC+b1o4VA5QRW1kS6BPNUPVnufJEYIl0PjJlb2jnLFbt7idFguDdFd
VVCbPPjhyTLE9EaXKS+aPkvW01PX+16YnairbuRQazcXA69wggGqphIoZG3jnOf22IOnHY3/ENL0
kXBBsiYwts7B4nXiYn4thGc0o6/iC1Pug3CmjURiE6Q7W/3qeKlSeAoqylCkH9V/+uJjC0PvbT9d
qSDwCuHpytVM34XhpevTJ096WUuzXpyDz5J0Ty8uc+NPMqQYeb7TjpMyutV/fnSoqmM1eaO+a7qN
aLg4hbhsfSnhMsC/lFmFO0brRm1AY7E8p+TfbfoYdbqLkq6XRUdVeyiDLdncNXvwgfKIp1bBZxU+
ZzY0Ri8FWnm2x/alqF/0InrI0695GYLhdE5j0z7f3uI1JyXrJ9P6VegX8SBKaZSFU4TVWUUm6f2g
Tt1dOlj3aT0pp9uW3gBklwOIWMvyxKBlwhDV9cdU6jnJbZhjAZd/K6TY8+2vsf8Q+xYy7tKhrIz7
OG+50Tbi6aoTXdoVro1Gt+dliKYCxTUe9GzXZ7YnOTDav7CrCrzMFZI9wdcgPSgfYPw3i8c6aL1u
y5WWCCe4Et1eKO2YIHcWtqLr5fdmjLzpwM9InGHHQHeMmLYCn4y2CGwUG7nRWryFgQnFChCfvwbj
r60lU59NzYg1nWIQeTOV+ujbbNAlteY7OYYPcX6QbKZ9k2k/GemprayNn7Cy3oUTFfgPtzWNWuHs
JnqaZ/aQNedu+LC4LwIh012oPMbQed72rJVDQ5OKMwOkaWGCUq/XGumhPCNv1JwH+30rjTstfWjk
1svn+3o8teHdbWtv/XjhzgLtD66NHil1qWtzCFiFSZOV4TkNvqtpv0tOtu05cGKnquVGqDSX5Xtf
2fDiN1f2YlRRyUEAWvBcFnYzkpLcMdohPMuJnOznXs3P0gTA2+rr5CHP1MJjsi7xOq15bJI52qiD
vfmWVN6WggmUawsvoggsCVPfnItxGURMs/g8MEnoJXrm753Kqu+DIVjUMLtsI997kwiRA6Hqx9gD
CR94KuHAxGOp22kO3qhQZa/ylW9j02+NB6wsDOD1gtoH8k2vefn3izeEltj2bJfMPvL9PkZa5ZrT
E51jqdKflC2R6DXHAToFz5tC4sWjRQiAfSdPtpEr7GL8pe5Mnn/vreqYvguSXfoua+fTWL5u+Ory
J6+CzrKHFyaF2BeovcRk7LKH5fiBCV0aL60XjcbOnFpGMHlOR+2h88dneUTUwvJm/TVLkuPtX7F8
qDc/got8mRRAyUqcYOybeC4nlU1uwslNs9mLrOcZno7bVt6GvGWtF2YEf5mSNs8pXPMtm6Na1FAV
F66DtrMSPUe7B6Xb5cWHenYh/7lt+E0KJtgV4kGhZoMEhT7Tx+praKPGNereELlZ3W6cwv/HChnc
BgoFcbghrNCZ5aDNZyYJExsZkKiEDJ0cKPKcufioxErkASb/ppTTv0UbZZ5WOMBjwvwTXFLm05+v
meKMBRkttJJvxvmSOhzzqWLNYDDujWhv2/3eGWZX2rCzFgMgJYQNS7OWy1PY285B7qkp7PBsJGVz
7Ar1izXo1UageXN/8AEvjQhBIM4KJdYmg8XUyas5eMW/pZ6gJQEDRlTuzLLbggSueQyhlKTrF3uh
JlxYXZNo0aiyKkd+SqZvjlV6lum16sfbH+ltF4GF/WLfYZCLm1gEDtlGYIL+GqJz0e9C60hZ24vj
+15Gt+PjXLkTeMcnlYmA22bXtpMH7IJ5ZLKBodTrmBroUZ4bcFifE/kUjgdKydY/te/JhTsUf0o6
S6+TvupvW4J/DF3oJ1GGLaUovQFq200o1JoHXloQnCPwR3UaJyw4jFZJzFKl3QaMYy08Lr3hhVcS
rIE4bZIi62BPy1diPs0bze+GUXp586cF218b9duIcBHIam1IssQywuBF73gvyZXLDMz+9qdf36zf
VoRPn/pOmk/6FJ3nxHCj7nmzgrplQPjevm4WTGXMEAeoASSpzw3a8P9/SxC+t1a3LWtgCZ3FCXGY
Sow2mvRrp18lmSN4chuSWF2fD0lRwkS1+RSVYnmVOu3z2N47zfeq3PgaqwdxeTkjtQvcQ5wt6g0Y
Cqpsmfe29TuUYD472mOjfSCq87pRHvpkOt3eu1VPvjAorGyQJys2ebKeFeslAERR1Q+DuTUM+Iar
YDnz5IQywiNgTKHnvd4/ePuzUW3M6JxOh+F5/jfbmdU7x7+fy2cj1c+T9pn+evIo/RuEJVXn3e01
Lt9fTGYurQsu3oQpfD506M5y80PrbQbYZegrHuzhNZv+JrpRdCHxBg4EJ41gywmL0Mh9ffF203GL
ZMh2zMSZGytaO1Nc4QtHi4knmEKJ0wBqoxilFp3Rfzo5Tnw/ofx7e9PWXJ6xFqYCgaktxarrT5a3
TWcgJhGdI1l2dVSlv5rTZ6jVb1tZeSMBN9EALerQOoG4v7Yy2FqktoGPFYQpc5cc5YACtEf7CHEX
d556Tws3SQmX3RH94dKosDS0woxSNzGaTd8pXw6+7IJW/WIqr2YwHWjU3flbtDCrD4mlgmCC8IHu
ToRwJQbs/0UTxmdrHElzj+iwWVMEk2tI8/SZzoEbQ905bFUw3ogULSePsU7m3Kli8BoVYmPRNBXS
5/i+RlyMdDoDXaZ6FpJX1DCq4P30RVIeK7+6VxdhRE/9J7vrq0P9Gpuf6JZu+NTa116YeCAKYwrw
DRBFbZomkis2Xh1eqkUuRLNpE3o11H9QdAMohW52w+RaQF0GTjkr4B/foHnKIE4i0DzxGWmHexNB
Oqt7gJ+sCp1D8JT9c9ubV7M3xpWWOdRlmWL4jpSuk4oujc+9BnlnZnqG2f4M/N6ddJTJk+ppuc41
J3kI/G9RszXts/rYoO6pLFUkMJgiujRsykQagyY+1+14kodnxjn/jdDQKFC+G17a2jN2L1s026sb
zL5C+0LRlabL9QlmCjMv+3iIz4bx2Zn9E2rVuXPW9R/SXV9virCvXVcLghtuBbJUqlTX1mCQd6BA
7ONzkaXeGB4qSJ28KjxF9t686z+P2hF4ZPG5sR5UKqKwBtz+wKsOfGF+2YyL2kNiOf5soLR4Vh/0
CQkYxiPzB8v6RCpQmoZbbfnTWqS6XK5wO8ejPSgJvYJz3mivcWwd8zK7a+0nvzA937jzx/eB5qrp
Vhayscu2er1Mte/LuW9YZpBErix97/vHutrIblf9htuFMtVCZGULfiPrxaJlOsXnpDhm+vMMjtNp
PmjDgzE9AoT2bn+4tQtzmXD/X2vCh5uHysxTmxX5etbtE8OqiYPdVlVzzcqCfV4Yxxb/FD5XU4a0
HpDcPKMA5y2T9H9MkrWEc7oaUBAg9bxQ215/GQNhE12PHMKZ/tqlT1r5M9vKllavjEsb4pWh1RDA
Nj5f30Z4qCs9hMgPhZ8e22A6lf58L3XNKRraZ8TjHm0nfN8PCFml406ap6OmVPtAsV/m7lHayvPX
3JLhDY3iAqSMb1jPmqSRJykLEmb8612tHDOr8OKtwdM3Co2/tvi3lV83+cUZ13u/MaDUSc5KfRfF
P5UxPFn2yeG8j1P/NEK1FJqOp/alF+dghbThFCpe5k8ojJZuOmefBsly8649an5xmMuWd5t+Sipp
H8T1vrW0R0euH/wq/egkvts31f62p6/kbcyeMN1HXsgjQuQ0KZWB1lDWQg1XzoCF4U3RQk9luHSL
wW8tpWFamB4f9zmtUjHVzdpRH0cIm85yW50KO31samTh9g4UD8lLp+2aHpGU1NrdXt+KE+D/TN8z
a8TE2pszNqW1amZNdA6oaNd9eNBMEB3FvFHF2jAjZthToCdNl7W8WNr7sI93C76ohVD9zxdDX4J3
HoQ3iOMsAeXC1/iQnRIDcz43+M++k183X98r7kDb47eFZZ0XFirJKVq94W2czvk7+InvM3s81PX0
ee7kw+3FrER0lArhYaWmS6orsmD79czUrMpDX033SR/t7EnR9uk477p4P5pNeuxR3LptcuVlh0me
lstMIemW8A6KBlj2FIf9G8Z9DlKqToZ93IHNcvITxZ+NS2TLmnAt0j1BW09So3NrzePRDyxnJ2UO
CP1sfO0MdGOR5N16Oq9kHMscMng9EtiFwPj6+zWlXqpBwcu5qtUP+RAelMD3pFY6jbOyr0opWsqD
0rhF1rHqNkyEctMsM30i31OqZrVvNAZVoXj4dzTmo6OGuyFJCy+hl3/7I64dNSaEmRrHeaiuCG9A
mcqjbie8NI1YPsbFfTsn+6zaaG2u5cYMdPy2Ihy1oeqBys5sZKh3RyYlD8WPsD+a9lnRvqfZMbdQ
CjJDN2gmr/lT/Q6uFIgVFpYVxFC5WgQ3RShEMo2KNpw2v87B85/jj4S/L+RSluY3bT/w94PopyF/
3wwiy94ID2ZONYBOYObcviJ9T283ljMhoH1uyupHFjK+OqrOFon+mstdGhFStNbI0sIogc9Fyh0l
1STUOU9PdvfztretHWK6obD3QGrHGLxgZkIfM0871jLGZ7OejnIguSqAKqb9pHgrY/mFb3uzcxfW
hIwwTKzOtxPKa3E4wBGj+EW7m8JAYYaxRdq0U/t9Jiftp4Ixq9mq+wXZMLzvutzYDUrW7IZ8eLET
5MRvb8LqB/39s0SInD3XhQVUkKpfFEjewDDkIanlesPKWuwCGQMvM5GLzRbcsu/ysW27ii9a6h+L
NDlIo+9G6uCaHbzMuluq+n27xSK58n0Re2B6iTwROjxxml1pQ2UpQRC5UHto++Rd05RPXcc4RLtA
GsLgdHsrV6LXlT3hUrDsbKyqCnt8ZTek220FD1P1F/H4yooQI0MGGotQwUrpPOgjwsM/YU/qzI03
2epaCFGgmZadEznHdJhdE7mieInM3Sk14jvVle0Np3g7G6RAaI0AEGzWMtxwjrBhHczhZqITiJu4
iw95EN01Uhg8NW2xn+JIcaMkLw6FVfxM+iQ5x2ZFpVgLvky1Nt81Y7eFMfyFFxCOKL8HPkjowxgC
EAsYZmBEepZy/QRO+i43q3s5+FEm/pcoSg5OaLpmqR0TLb9j5o7xHpdHkWunBzhhjlaSLIT/3+TY
/Oe2U606MTVchNSNZRZTCBtIZZatPDlcVmVx36fqSZ57twqNOwX69joujrfNmW/jO7fSwpcFTGXp
PVwnGUpstD4KHGRuaM8zNzPsUu2r1j/ftrISdLBCngaqDFSBqNldNboedzMlULS6O9RuDMtjwHKr
xriShV5ZEeI7wBQ711UIVWrn3rIHT2+0oz8/NXLsGnBvttFGYrH+qX6vSvhUmtXE5NgRJRqjfReb
5UuSfi/TJ9mE9jmsNzLQm4tjVFdIJDKl1nmYU82MNZXJ+8SNwJXLX7viMVFDb/OJ94s14M3ZAPzC
1Y/cFJWoa8fodXss6gp7ThtE+zizKmRTwsKbqkRypz6PP3Vwh6ADlaT7KgbYHtjV11FrBqS0Ix1G
r8aHZ5et19vq5zRS8QxCiCnmqM88nM7x5nH4YaQNwlVK/jmEeWlnZbH/jnKR7TahBiFSMvlU2uZo
+ux0pe/1ShA+zkOg7BB+TryySqGvrHqGZ5yx8PTRHM9KCOZVh/h9rwSD5OZ6bYI11bSNQLZ6aEB1
UPQEJgNvwPXecJjsjjJBzADnsxKctemUyj2KTX9zNi/MCP5s9m1tFhNmgtjf19pLPVheoD6N8efb
p3M19v+2IwoNqIE2ab6KHQvtkDFC5/mhoCZ328jqYaEmYRDYABiKsVZvhq5loJcyXP3BSWVENTom
FWzXejW34JSrpixm5pd3NWxHwudJgQFKEZIoZzhXNJAGeWO5mYX0W3lfmX8T2Xgq8Q5lZhxU2rUr
qHOf+fpA2b/ryFqbRLeQdvZfbu/d6ge6MCI4AtL0WW3JJPn5+L41Xo3ivozCjfiyumloMi2yljYD
pcKmBby0SQzIjBlQC+fanVPFZSTZLeTzsKXttlY/QmgKWDHCJyQEhnDrBCWcMTPRhQn7WIffaH5v
DZV8DNBd2QVTF3k0wh90e9J3UzeW7mgr5V/4/FJLBNZDMZV60vV3M+2wzJOafkkVtLs8MV0r/6fS
Nr7bWvObWSd2ExkqGn9i81urQNWGkOSdy+FdKjPzx2v33LZPY5e6mVrBvsvsU6F7GhueZM9xZx8G
o3VH48lCf+7PnYiAS+8ZYOpyNq5X3BWx6Y8hv0WB/nFHWlx5RZo+9s0WM8aatzJED57IYe6cZ+O1
IegKfZUp8Ojcz+rr7OfOXoukbhdxLva3l7TyyuByWgghHPja3sJsi3YMSwuqMb9IXvqyO5fTYy7f
hbPqNc3XInyS5i0htrVrmB38JWS8kIAKu2iMXTLWzcjDJgkO2al2cpfRwClQPX8KXH8LRLh201ya
E9w0zNpCrRWFJ0Zk3SlO9glRGKrTSuXWcnT3F7v5e2ki6X+vFuDqepZmF58BvbnhAPuEg0AbFBjP
Wjjv5K0G4lrTFHAtOQYFIIDKok/mbRXFcyTz6hgPhpIg407r7oOtjHvbydw03oVoVD9W0dZs4Fo+
yuA0NII0FBas3bWL5opq9iiRkGRXUfCTgkHrLfJIfxFjLq0Ij2AYfuahH1gdnCWnUtuVYXyY2y3K
uDUXubQiPKqyFJKHDgH0s6VO39XG1dT5nhENL9K3+iNrB5vOPyMKXKq8moS7rsE5Ql0m3/XJiU9N
lv0DaEn2oL79iyIFkwjkVwBcuK1FEomxsrPeXzIfc7bbfTYn4S5tqq3h/VUv+G1FLCGrU2BJms6r
RNJeISvzLEPaiLmrL0xaFsB/aZTYb1jD29xPFK2lsmVUe8c+Bu2heJGl91UALcQ7p33txrvpP5Bx
xvQ1DnIvnb2suFObp9sne+1uh4ydIEmzAW9fXOiiE6DNUtdaVQkKKrmLhuAQFndV9L43p4MWbuGT
1twRhAcRktEhIMBCxJKsum7LmlZA72fHvvG+ZWngRb25sbOrS4JVmolzJkwVkfOprlozRV0aIA+1
/lk+W8bXpKYCY3yr/dPt3VtzeyQkYb6A+XHJXq93L0PlK0wWxFU+1h/MyvgQFu3JkF7/wgp1CCAc
wKIYXru2MoX81RZU+Dlr4Y/gYTV8tKYt5frVCgzTjXSdfhEWO8L11Q2J3IwpfYyx3leUNLSq2xnO
p8S0vSx33HQ6OdnRDI9AX91cu5dk63B7mWvuAQsKDKRAc2zIhq+Xmch1rPYTm2nVcQfoyzkgMTPt
GICv3UAKwo0R97fmFlYrUpEFk0dfXtjVuZP8rHTInNux8vqWGa5qQHb2QTbKjdtz1RJxmEaDjcyU
tXjRxRmbO8cKqhq8Rj9QSUk7sMdyVO9HgDD+nyqMUB2SkTFhFAZUGeOAYsi3pTJvDHL1ZKAnHSta
fMqLDFI+M3Jc20rs459+tGt7QkY3LzzeTd/RxJAAkTk/tfwn/r8JtX170BYzELkxP8DbQKRUa+sq
KHodXAjr+0GH/Slv0vdSkG5B3lcaQpDVUSXmHiOE6OIckZ/bmZ0HrEdJc1cNQs/KZNckEa6CmJwR
aiQnPqUNII7mR1fetaW1v72hK4kPv2BhZYL92dTesOnIeaMjroa3pNG+rUskUEm34l1QZRzJ0PX1
0OuRqNGrvbHZvF/bZqQYeOktm/xGmNmwWG05tlSSOmlv1Cf7Wwk4jqoO8NVdOP07TrvK6D2GrDV2
okuYq/Dv40z9srEHS5J1XWGiCsxDE1zkMncoasDKTlYMfs5XCPIWSJzuNZBUj8l+aQKa/n3Xo07d
ncN546G7+vWpdELYAJEvqEzhpYtgO2hJidOjS4Yr1/9C/rIPw/GoOuOhC4uHuM2f0uigKj3G0+9G
Pm0pb7y9vFg5T6QFK0j/WkSE1mXvV3Eo8/ichvewxR5Up/mHG+0LbMkPTa9/29jpJcq92WnKE/RA
IWrVVCHodjMMSg7ajudaLnbgK+4jaQjcqbQ/GC927DXyl3q8MxgPdBP5n9u2V5e6dEBB7HGuxbFA
i5Du+5bCUQt3NqrVMI4gBu5KUedVW23Et/nc0lb4bWsJ0RchODNnLZgsncHzzv63dXQ3UqQPt5ez
7NSbnQTpuNAkspliaWnK655nLF9u5oLUWmlvj8eiZ3pCeY2kB1vq3KL44/SDVbF9yGMxd4LDXq9K
M+dJDmeTi8XgfJjfga8rare7va7Vz3RhZPn3i62L66Kc9dIiFc6cYh87ZrDvHdmdmyR2S6sN3bra
JEZauzHpicu/IKsqCPBrm3WM0J2UGfF5VD/ncujayWdr/F7Q//zztTGIS51Hg3WPjPHaTsR4SKnW
eP/ISnY0iPvz5Bs9OnN95KlD8h/QUmXD5kqFi/IWtWHmK5ab5k064If9lDmgDgfkVb6M05MZglGJ
Ak/LHW9M7+3qObM2RpPWNlSnwYlGEW6Cd14vFPa3vtdsNT5D7SBJnh9TXJKe9GJLPGvNWS7tCM4y
JyZ0zxAlnvux/kcuPjZJeHS+MNx1mCTf2Uj0Fy8QTxxDqLSSl0KPaQtfDy1hdcyHLDlX8/ch8CHJ
Hd1S+thJ92obetP4ettZ1i7HS3PCHpbciTTGcyCAg+EWw7PNmMjmlNpaFLk0Imxg46Ahk9ZLi7N3
AOM/+UO6U8ZnY9w59j5B01PexMCsXbaXJoXDlkvtONY5JoPimNenOPjMVKjbU96R6i9tc1SMr/Gs
P9/ezFWHvPh2wr1TMmE2Zm2a8Ehj6ED5YHHDK8rj3G01F96yRiwyyQ5d3IUJkUxfKOh0jZr47Vwk
jKwca5PhijZ1g8GpXC73x0mKjpFh7kd0eevkDqnGg5LN++KjwTzELBfvZL/bSDLW3IjJLDTaF1Dc
G62FUUlbQzLq5DzJD5b+QsK8ifxZ29xfr3mq2EitiUvW0YaOxtRIzryfXKX/uYxqB43pqsrW7q65
K1VsatgWiqXM61zHFUjNHamazeRcpK4e3gW98q7NA2SpU7fO77U5+bRJ4b/8SfHUL4PEy3+LtIPw
4ugtbZIbTU/OtTa6MRn6ZoNzBZ+zzG8udzkPQ+KlEFjq2vGHqKIebwePJtqmsfSwIHuHHeIR8zul
bD1Zoyr4AuRx3wyHztzoHq8ukYv9F03DAtS83tUqlMYyC7ghks7OD2EpveSOvwV+X/ND3hf/Z0Q4
gXoYTQFDQOT6fn7Q6sStrdHbHsPcMPPrNrxIH4KmclpbI5VPG/UuGJ+po5y2/XDVCk38ZaIeMJqY
fJWlM9hKprGYGRBXrtgQCuXKD8nptoY91i4dHtYAnJnyXfCX19+mdDp6DjapSSml3gARcujQhtKN
kCeZoxy7JpDdoAw3aLdWTzRUAYwQ4o4QNV5bDSKD6rC83N/13SRZaKc8zx2fq/qr5S0sGozCyQxG
CPUDjc9V58vygPycYs06MVFjxDwNIu2QFRNUF1v50Oqnu7AonGcZqDNqECSxVTLdadWxm+C1MTby
n9WvZvECYEBgoe4WLoFFhchve/wjMb+Cq2sOhn+nDJ+rksunfrp9ta2e3qWoq1FNswmL19+qDdM6
o+JKS9Ya2qcgU6XHIqu6/W0rqx4B+gshEVzxDX9/b8C3WoU25Su18ijsewDvoZZ6KrZky7W1GM+I
LsJ2kH4sQyzX65Fx+FklIT/bzWB/a6XE2E0+rLV0ZMN7f0EZx3PAezWYz3EVqx7DKKGr6535ruyl
PSU2cyenmX6qRuUllBSL6Sg1PaD2kd4pk8ZogF/OO7RX0JlpR+PAPIns2hGllmJOP/RZPbhW0oU7
PVTLxz7mdwRjp8DvUkanMR0irzABJsiFOe3pKSfHvsjCdwF/2dViWu4Ow7IbN/hy2MQbaGF/4vHF
rBkpxfWGMBhd2YUxL9qiycep1T/yhjaf0wR12KoMwm+hVG/J+a6bXAQFeDcA0RT8N8qURNZilHLK
XeE096P1LahfJS24G4yX23615r3wBTggeqm4MchxvbjEAMreFCxOr+yIVmLyqfarjQ1cfQLRdfg1
gsBAiljOo8pRK500Ifxjq6ex/ZI49ZNMd9sZj5VzyvLBldPK7aJPt9e2UuMmNl/YFe68iL8q9Q65
Q1hIpTvIycuMKM1jacBAno1B/hzkQQyL4jDtBtuQ7nxV+ZoHirYbp6y8o+P055Qz/CCYVwC4U22D
W/B6t6WmUVrUt/DpGBhqfZdmoMGzfcfqby99LVyQbiM7LSM8zZPp2lAU6lPiNFZyhhtIpoyotK1r
/Qhfb1tZzZwWlAiTP4uOmEgNlxpWEvdDn5x76996TyEk1btvUt6e0H2AxYfyzmQ/GD2EnzAlWKnb
51vsQWuRnoc69XxiLGgr4XD2Ws/ci+oTrVDhjBm+quFFKavPE8KVjUmyWGzs7Nr9xa3Mw5rBeBJh
IdxTWoh0JUPUSYngynDk6D/Qq++zZOtpvWJH4UZGfYG2Fjqzgp1G763cdPr0nJU/gfkwMVAOG7fk
ipPQYgIFjwHwviI3ZBAliS2Zi1xQah2m/mEBujby6zbIZ7kyhAi6NADRgEPIjDau4I1UR3otbOho
xfGLNdxrw+TNdPUdmGDlcJebuzTy6mI/pMjO/vsXie+V8WWjLzJSeEHmuOTcn9PBP9bGfpDVoz0f
bp+ElYB9ZUT4WmMHvaZZYsQoPxG2M+mDPH6B1NvZeEevtQtoPuLnPDYMlAmFrQx9ubNSien5EoCy
5sL07ifgW9vPTboPKrdMXcvMHjNrAxS+5iqXZoWkQDWlJjUiGuRWbB3aETRYMqpnxex+mH24RSC3
cqZZI2Sayxt+GfK+/mImHyzQDNaYqOZd3BzJtZU8OKQnxzg01vHPvxz3LKk9hxp2AKEvqEe+b5QL
grNB8T1G4oYX7r4pniN5ZCR548StruzCmPD1shQ6AL8HN6GF03vDah6C7ptp9buorlDOSg6DvsXs
s/rhoK0Etr/0F8SimR2Q+Zc5qMS4oRk5lVV77EwAfXmtK24MOOt0ezvX7fEsQwkXHLmIgnRQ4Nad
HjxfoNx9v4tjQuS4Jc6ydq9T5aHbuZRTyYmF0yZHY6A2VsGjTPkslyXaD4gsRB/V6muo3w3dXaCG
bpr6JJKvlX7K6i+317gWmi/NCznTlEfTnPolbAeISrig9pC+mD/S8/1w285KJs4yF/0bHp8krsKh
K5EdD8ACgI3Uvumy8U6L21OdwWL9o1Ke0jjb9+0fSzsokFRemBSOXgC+gT4NYEgAS82OMb9XvaXv
mZnVxtrWAualISEqB1omzUrGJ5zi+oiCxa5EbK210UPTzMqV4DW4vZfLDxevoEt7gsvMkeSDylz8
klmnSP/Q2f/dNrDuFL8/luAU8tA5ir8YKD8ZXeiVxUfd2AjCW/6wRJeLm6yKwUj1FX6XdxAkpdGz
3jU7WX5i+FNLUihkfmrhVsVvdVk8QnhxmpAOGIJD+JWc+LOylI0a65/J7xPPV/yHcdwagl79PhpZ
yDIduYDDr9dmVKlh5+3Sih1fzO4kGR//4vMwvoDmI3xJsJNe//0o7AqSfdp1A2NomUHjh0a73BeH
22bWys9ABn/bETJ8X54SyRyoPEgKpvxDljAeDFb/Jw+M42CpdJ0q3Utr+xuww9bNmycjAR+ijuds
Gd0E1n37B63FY4rOS9lgmTwVu64SZJKSMfN7YuelKf9pSfH04UlPNvKSVTe5MCMcrywwh5bBKgou
+R5MrIdmmpemW93yLSvCGbNGfcrDgsVokO/tIsl87qK8dzfHQ1cPGqR++ApvGorP186Ch/rzzFmC
YMZ33sWTY3taBvlqlaBQUXRDfaydxr4r1GonKfXWKteSBO42qprAHqFiFpKEOKSDoWV0KdN02tdW
excZrTc0/SErP6nNsfjzgb+lQvbbnnDNOCPzOpaEPQu+Il1KvIIymVl+ue2Iy56JAfjSihBIirJR
cij0uMzMkT10HubGeTTb9r53ylOc/HlRjs48MwzQ1i7gXiGcgN1zppj/z7U+y16RBaOnjcq8u72m
tcIGdSHmIWA5dhCeEsyURUFTSyaqVEaByu5JKna16tX2cJzNfDel6Y65+h3DYRthZu1UX9oVjlsJ
x4wEHABUbPbe6Y9t1hwcBlwprN1e4NqBu7QjRE3JGfK2X9anNqkbSz/kQN7bieL+hRV9eb/jIIxH
CA4/lJC8j4ZEF9kpjwPAZTPTt1utqw54YUV0cwdyBnmGOMZQPpvQ8rRIGA6pvC+m10Z7ub2iVVvw
qEK4xuARAOnrACIBrdQnimln2oIGTPGQvGhJJO9Qr42PpD0GmXjSHG8bXftYTIkuQYsbSBGh7EHu
KzgCsuSK/kqVyUt7ZuH+JtDrpPYLHyDk/CJUy2e5KGrTFR915X1vyO+D1ng/Ts5Geri6FiBxC70R
1SvxVRYM2tiVbUmvX84WZA0MlXD9b/TdVo3APc/gEXTwLOn6K2m9TsdSHlgLtavqfZzlaH1E3u2v
8otrRwx88KFz+UKdAEGO4Avy1OiNpUXpWa6RPE/7efDqWfmmTIXcuLNv+iQIGaVkswn3o9/ZHgjt
0it0EERy69/ThSk9zZryY6wPEhBB03EDHkC7XpthHRl7pqYmbf50+1ev3UHMAYMTk7kGgaddb03b
x3HQ16R9gfmu614YB39Um951+oXV6HXQ6v1te2ufgiFnpigXunoi6bW9Sg6KolNogWboB+56FFje
aYAUXKeOtyRR1k0xHryMs8rAZq9NzenQKSDTuV7RrGsyywvhSHK2sJVrERq++P+zskSIi1y91uiP
pDpWGjXf2Qlk21PqOd2P2ew+/sXW8aVMNg+DIniqURWYwxc2vDb6YUDQHjxvFvBWF8PIALU7WEzo
lV8vxky7akpbblMjfpmg5LRg6fwf0s5rSW4c6NJPxAh6c8tybaqlbtkZ3TA0IzW993z6/aB/d6aK
jS3uaHWpjqgkgEQCyDx5ju29bN5EZPcuOAT/sbPakKbXpoq+cKzlvXGwqnhnKvWuViBjmdxdNKs7
DwKmKdqYQOkpTh8LEAo6M4SG5vXw5ji02nnklJthcI6y9yO0YmG1m4bxzi5iONz+1kNnB+3PFr2q
+OE3oYErHvBTrudoY10brko9QaeGiJ0lCUoJrwi6/MbRKhRi/o8FsRku3BDUs9lELTfZKfhMT3+A
8s7Yf7ntgLLDDoQL5WqAnUAMVqNoyf/PsQJiMK3c41KO/mS+D8KTY4JmRRH+tjHplIGjIfdBDwYg
1usBRTZN4OHM+eOGKorUefFcltlGq8AvZoX1uvDTXOkotRKVVkacyW7Grkko01gvHjqMUEi28cNx
cr8r+qErv5gfE3OnZl+D5pDMvtVSe8Rdpn0Fu0uqF8fbQ5bNL02aOCh08KhqrHZfr3TLPGXg3ga1
OBT5iz6U+9lLfTd/GTfVRGXRET43A3QgghdUBK/ntwwgVYGeFZe8R0fdr70n2mo21lC2zcVmE1JJ
sLetL+ez5lXBRDv7ue8Qh0oAuufZoWpUPx20hmFleyOnHGwp04ZhmfMAXxL6bMwjWd/rwXV22mk1
hdWzOhYfC9ZsnNL731isCxOrEJb2sLkpAQ9h1d1BSPtRs54SozkWCEhPjrH7/zO22nm5S5OXYoHe
MLJjOlbnJvSNJj6G5nSGtWHDmOxKcDl5q1Ci9JPWJoGAitBba2XL3obcIRvzgxO8a7PikOn64fbw
fjnCm31IUp5c8q+e+tUtJC+9BhRASz2l5RnnF3Ne9rtWybkfqZGufC3sokn8zEVWzFd7DZBforXd
vpxL/S8z7yCCj6FBrGjoiPq/aZxvn/M5jRM6Keb4WC302JVBM/4MvSaPfacN1E/R5MSBaHUInvtM
cwM299DET0qaTRsvVOlGQ+sd1DNobnt9DQGylKY9atHnEEF5nlRhdzdqW6kEqRETsi6K+6Cr18za
QbiE6jwTOpQg9fUFgHrtq+b328sk3VWAm0X2jrv0ryLxxRmTK1lhWymAUn0M4sfYWeZDOVn/nSAO
eJyjYsalGRRhoeu9m7heGqPcyfPN+5wm75yo8bto4ySTjuTCxir4qagMmkXMq6Mdc4h1y0Lx69ht
97fnSxbPBcsdIiIAAd7wK0zzHM12Bogyi/MZAfS+3WVOsdwrw1I+KqN61i065W/blDnCpU3x94s1
0nq1SNoOJERdjMdFrZ5yckttM/3W0GjhptufQsK6aK3FbduMI7CDyDT2gZvs68Tc62rx7PUqwjob
xI+yQZF5QVoeNCpsIqtBOVMRhlnHy6oun0Ghk6CwDkpSHm5PnWy5YJqhDA8iigN4ZaWKjcLKB4Wp
s+hOpFkGMcPCexzU/FyVW4LG0iGBWKN0JsDLb47fJea9sAAQCRDg1dAxHx2/t39nRBdGVsegYtsB
T1Kd87ecdsmANEp8XAy6EwN3b/Qvt6dPPiLKV2AMRc+FeFtceF4504tQR7jEoDYCRj/FjT9Mv/GS
p4vtHyNiDS+MJKWXjnD9QAoMnUayBKd4sPaWGm+499ZYVufRkC9zGzYArUcr2VU0+7h5e4q3mjdk
UehiMG9ZZy0EkmsG41rtbuhb2PE3CknScQiOGjaPqrNVr6fLGgOrDBzh0gl0J95fSZLCfLJ1zZNa
semNosFYIGZWb3qtqDtkvBiHpb4WzVNIoxf39Y0r3ZaR1ZJUcQa3YuYC9xfYd+tJiHlsdmkIH13f
Q8AZ06kHxkl/q0OPlIfb5oCM8uir0b8WxglBv3pLm33Lyur00WY3jqIxIpxpT8W+STRuNs/DsLEf
5VZotgKGQwZk3QfdDDwm0ELIzq1V3OnRQ9p5RyM7eeX32/teTPzbOfvXzsrHQjeGKKxKs7NQc9O9
nVqh7DBCm+cgQWH8lUEXsXl+yxo6BasBB48mzlZ1dUnockhWEUbNzsXyvAisIQxpSnufdbtfDayq
35o/q+VTDclObZiH2yOW5hF4aANnAqALaFP46kUUslNVa72ErG9lBtBtq9nJjOd3ztAecpBN8/ve
Cn2gGNwpi43AJFlUSqYoE3FEAZtZZ9CXSIvmaaqzczJad7zzzb4+ZuldkZxuD1Fux6UQDPUHfNWr
EdaLUiW11mRn11Q+T2b7fRid+2IOH0ruuRs7W3LuMqZ/ba1iul6n1lw62Bpq4mAed4OvG8lzk6Uv
6QQWqN4i9JHEXRACoh9cZJ0piF0vX24YdVuaLJ8afV2c3neT4+3Zk2yJKwOrEWVu1hpTx+G+QA7f
H5CQOoX5vfsM6uJoN+3J3FJBl4+IJA/tR2Tu1pS9VdNZWqaL8yq0fyq69UwD5qfbY5KaoH8aICHi
PdQrrydtatWgVlS2eTHld4NrHaNpAzO1ZUH8/WJXoZ3oBTUUh2eX2jUJzi6oNjxNcoYQCv8dw8qr
o9g2chA92dnWX2rKhVnzg4z9hhHZ4pM7BdhGFlXA66+HoTbqYJLKB8+pDqKBBL3v2bsT0rNCAsgc
X7RZ/Wjp0d3t9ZHt2EuzK5+b5i4bCwBg5yh4Utufikk+B0q3cCuVKQt+XFv/Hd/qtJ9I9yS2zvgS
QaMaFDrEux3djIMVP2fW+2zW3s+x960YTZuCR5BvvAUk2Ykr86t7QKgNvalXmG+C90v2aRhHf/H7
uUIkGYndYMOafFZJkPF+E1QwK6+PhzbKKgNrJuRYS+vr5l7JHgprC8Yt80wCOtJNgI15UK1GlUVO
64QirtNfQUBKna8OyRe32AoUUjuiq0/01jKetXNWFLGhLMnOnfvZDd19792P1VYbgGwjCwl6xJfp
KqE1+XoHaLPSBErHYAxFKfZ5TbZKSawt2RrZsQGvLPdN5EtI5q8289wVeqnBCHpuNXsfjC+B+lxr
D00+7PUtbKVsQAQOkmyOihjLmqA3V8bCyTstO3tV2ezBt8MvXabzRt5NtjYANNAeBlbEDlv5mrLo
1hAHoLSTOJt8I/hz0eN95tEmfztSyCYOJL/xK5ODxuHq7jQbmR11OqPJtYeqSe4AhNvhSVOdnZdu
vallM0ezJeAH1ol72tqvjTitF2vIz20dHinvimzE7dFILfBeZ850nb6A1WgyXeEGGhHTBVGNUs1+
sVU9lsUAhJH/sbC6rufVMFlGmlPXbb+3af5Q9K9q9jl0so0ILlv/Szur9U96wxsbcTqJkYgaTgNf
wMaDUDYWEKSgxNDUxtFWs+Wm/dyndEqf9cA4KQ2y4G10XLpvQbnVcCi1BNEnAHZynuYv4Z2L07zO
y8bpNSKNoX4p62ePe3lsxL6XOxvuLJs2QPJA5H9xma8rypHXBWh4TtnZ6R7a2LhnbdLNuCnzsksj
Kz8umy6tko69GdoWV/uHtttiN5MOw4A/jX+IR6/ZIxKzD4Z+wMIIq1NH/2dr/dxsl9wysgr/Rqgp
tp4zV2aMUmX/KvaLN47721tyy8rqKjKaQ5i2NKqfqyIs99ngOrvJrVvYKRJvI2bKYhndT5bQPRQ8
MOJTLrwsUwNPKZYkP3vNYqMp2Yw/2rBy/ShSlZe5KL4Pdq9vOJzUs8EvwNgmqE7XeUJopml9y9Kc
OI1oMt26TQoFYzHs7fHn7YmUWYLsTscrUHd6o8QRK5FSlwW9Y5qFGEcBm+QLhC7QN2x0IQvvXT3h
wT6KBkQQuULPZzWLwzwVlZXn4kE0jY/p93J8BBWy6w2hmbrbTLPIdhNYd+r/ENNBiLSKqDAxzIXh
1jluOPuLbfr9Vqladkuk8kjcoajEWbeKc3oLYWvYMKK0Dvw+rQ+F/Uf8J7RLLipi2z1c0ksxNTNR
vYIkk018PYP5wp2gykvsBe1zm0cvJSmdUIUjPrEVf8r+CovXMT5qcNP/dxe5NLyaymaglTFvMdxG
zQlJNn+Oh2OQv2RbOBfZpoaeQSCLoU5gTlcjVKtlaoFBAl1mJPFu7h+G8PX2YOQ2RM2HFIeBnWsb
hpVELjDbnD6IcDkKGcFdYziv1qyFh9uWZB4vOHPwEBIp8IhcW4J4s9KKAUvu1I1gwrSBm6MF7sNr
JhUKnbB76gO7vlvqTvu2DPpWZl46UsFogMtwoVz7SxcqmUtGlWVzq50LR0m57MwtAJQsfNDG/I+R
lW8o7kjMRLLkHIfjKQyn/Ti8xK7+vNlfKIvCNqpVtK7A762tYUNZCuFebQX0uEaI6zZPrQuNsKr4
h42DRWaHmCHSmVDp2Wv8jtXZbeEOJnFKD/dR8TmoX81sOHYtHEHDxm1MQuSt6/BviVKGA0BiDYAc
8niI0coQjbv92RlsmCeacucWaIR00WEGQwSEYTqN3s+0TY/RqD90vfWHp0+7Ot0iDpEOHHYKl0OH
RmdrtTHUYBh7PYmKc68+jJFx7FFacIrHzvoYjOb97a0hscU1hLwqLMnUpdZV3tiaZrdW4a9VKs9+
X88qrGdhnqMpC6rRafMSFq0y29iPmtQqGBwRPGlOt1ZvRit3utgIm/gMwm0XfCmtY277k+fX+nt6
2Q6eET9ryVOmDHSQf5tGnvzaV63sDx29MMWWjrJk4xhkBlEOgu2BdrrVxrFHT+mtAfJc3euOxdFq
I99WTnG91WIstyOSuUQgYuvq1CgsK1ILHTLzKUjqI9C71kfvczqAmxzvwIrWG/tHcu7CXUGPD6zE
vDDXp6KitOPiMdHnuQf5v6RBse8nS9+wIoltV1ZWs0d3YuzQwYb08fxxREw0io+FnW14qdQIjNSi
fgaod51lGyunjcxmRJ2vKU6O/pxXdPVvsYZK1+fCiHDai9tllRfc892BLBeg5ORTYPxEHMH4708y
cj6C3xWYG6zGK8+HD2+pNIeRDLrxkKqHn8u8c5t0I5H16061uuNdmVmFkHi2UGsMoHoP02iXag+p
/T42lVNlzbuxMz/CiQMt6otWfJ7Ve4+Geq+d9kHd7k39HeycfnPwJnqCv6M8jz5qY9yxl89K2t6X
YwIY5711D9jh0FfKIWif3C15D9lqQwUnZGmAV8Mvcb0QeamHQ2dCIaz0Jw71XZpyZ+zM//6YMERv
MMQNoOLeJEamXCO/LawUxi7IHrwFdq3noPtqOp/+e4glkIMDJatCwUT43YVfaZMDO3dP9tSyFhAN
bvij6WJ9vwS5crKgSdm7Qkrntk3pFF7YXPnyEilj1vYMjmC+s/Pvk/YQ/wZ3DQ2sUH4K1nEL1N/1
uKxuGnU9o+uZNKPf5U90EpbOKTzeHoksioFcJDTzUiaVIe7+F7M3zNAOxg4t6nER+Fn7V2ScbhuQ
VReNSwur26EyDW2mB6J7205PZFOP9tT5g/op0+vDlBsUjB4a68Uc9o5T+sXw3+sgWHd/tREAGFtn
TkKzGdQko2PWqUP6CLKi2kcQumz4g0T4Wfw4bz6iJ9A0bxWm7aCoOSMaGgaVo5V8gxntQF/fXdX7
qW+2MYJTjk9OtZj30AB8MMc70rh2OhxBFiPrtJ8381+yK8DlB628x8unoA1DkPQOPAANyKhJ2026
szORhFqmjfNDPnzR24IPwexqr/agFUW5GvUFa4wGaBWk+4Ve8jT4I3IRanwynoq/Jh06k+EIZfNx
etI+qPMx1AQNU4ac1W2Hk4784ltWe7NOZgXVV1bctvfO8veo0MBf3pW2X6Vb1SkZkwvIXnhcSJpD
ObJuHsoMUtzWSANGoL4UiQu2rvNT7UmpH4LZOQZhjKLJ3vE+VfFhqu5m0XA/Dhv5BlksuvyG1UpH
VKXMXHDHzWG+F/y2lr3blGEVm3R94PG6A9lN/tkD0nEdJry4metpoV0C9h1uO7r+0BYPY/6XapyH
4bsdbBUJxO+9scedmRgrHnVrghprqQqvsJhY8pB1TJo4Q+4ShQk6G257iyzZABUewgEiv8Fd0Lge
WZhUgULJl/bwdEB27kOtOTuRyw3iaucNILsIVrwMPmyYFQHhzQAhJ+Dtz6uAe+S12dxIEwdpI0Gq
6x3rJdshVBo0P8bG185p4j15y2etWB6SjfuRjAQCjjLIH2xxBSDrdm1XU6PKyEY48jz97wTZ59go
D5aFdGH5WEThvolMKqyz34WwEi2Lb8ftHRfrjeegdHUvPmLlTVNQxElr0TqiOl8pI+9GGlQAFt8n
WzzxstONjBgQN0GNAvfmarSTDWGCUC4OYutnWTXjLlISZ8OFJOkxsidkmjVeWoID7tqIk5Ru4oYJ
QcBR72dTpLT96SWcNDp+Bj9oNyZPtt8h+HcEMBAHWl/fHDdORPmMrTga8a6ogycvy16DJtgK6rJA
CrM85JfkhNn1qzNttsPQS1X6lzqjubO0YZ/njwtEKPVOix6z+RzWhR/b73TvC3wlzXjMVPuuHRA/
+xRqW+U82UKiv0JWmi8i0q7cdipHtYH0hmZXo0rvXadLDnHYahv3elmUw02Qb4PZHizUyi+LcjHm
ajJhJx+CU5QphyIGERS1e3TS/a54aOvhJXGq3wjgoOOQUqMNlFvYyn9orQOSRbruHA3ujk4Vp0ph
+jvdDjiyCbw0Iv5+cc/TtNLURpBA56V5qZYvZrRFKfaLo2Yd0S4trJYoWHj7WSWTF3nvS7vfBzQZ
WHn5oNIQUziLn4fiHZBDPB3l75P0SeEmAhcY0penKu9G8Jqmz7MEPqv4wSqdd8l4CLPlaBqnFuId
rbnr9KMTb2H9ZU5++dWrJU/nRgG8LpYcruHyEE6uH2Tf4mzXpb9RW+N5AmUSzBKgftawBBpcrLT0
CL10MezF3UAhO5Fpx99YaHBF5Co5W4BlXS/0Qu/HkAa/SFBdMDnxTkk3suSyAASn5j8WVguttNoy
TR1TVmqgK0Z750bnEvmZ2+OQW4FamKejuMCvxtGHZpb3LbvCmZz9QNe5eA5P88a2kMVuaK//sbIa
Sx4HdeRZbIt8edIDa++NP0lPD4gs6Pq+UMP/ziuC0B7Ye4rr0O85K28rx3kyc48+p7h4R2ogn9Kn
HgIEivHh70wfpVoyYbBhUmO4doO4CdKiDWCGERwEM2eeN37eZhQW3/tmz19YWY2HoS6lI0g3or46
ZP384g4i3/+wtFuwaFloFtkKUseCdtcU+/gifjl22nROwEJlsJMX1J1qa2dlf4Bqq8z0oA0Hki23
HVAaGS4sCte5sBgXTqhEMRupLYd9oOvH2UN2zB3Cu7KLvjbBVtZW6oqIwyG8KrQ936xYmeZ1Kjhn
0qLx/ClqrLvJbu+LIq38Ogvj/Yg/nbIp2boCS3faheHVIkZQIExxwTlvi26G/kk3fwIX/R1/hJQZ
vkQh17PG2sYU4oMlgMgk8IwToI+U13Frv/zGktGJTNGE6PdGmSYMohbEKzGD2obfG8n99NUbFk6V
8uSlWxT1spoGPMlkfuG3NQVY/9pBzCIY2k4hDroV8vXacgfngsf9faA8lPno4UVP6kPuw1OanRz7
4GyRgUk2H+gT0E2MlHfZLwqFCweNQkPRrAx1gETJeFyH1R91VEOhhcpxEJYblxSpMSBbgFXJsiH+
cz1Yp2+mLFVoVxvVudhPTTbsyi439i6N2Khbowx2eyml9mBsBFsr1nN94YtT1xqtsaPbZjKAnQ/a
Qz63O3UpDnoc/X3blmQDAKZCcu+XkLv7q5xyMZF57eqVyuajEgawLswm0gV0euzNKkg23gpbplZB
pZ3LJFJo+ztrAe/KuPe1KfEbLT3cHpFwvVVcRjRF3DboLheckNerpWTzkPcOoOxmHGaSbe6xjsY/
b9uQRGQiPw1RpsdzBB2AaxvRGBZOZQGTNmukWejLelTD9LCUB6PVDmWc/0l3aKe83jYqmz8qlpDY
QyxPT8lqz80oRSNe7nJdA6qaNt8ycomKcn/biCQSC+kZ8S4npQfs6npkud04Scc749yF7S719KMa
frAeIjiBlc/LVoJScsyAqxB7igZN2HFX05jPva2oC8bK4ksOVWf8zUgCf0zyHcCD2+OSTh44UsBq
gqHkTSN3VTUqDV+MKykNPwwU9URVP99VzTzvb5uSjurC1OpNoywZT4EKP48pw6ndt3H8MLvvm97x
62rr/JI5OxBMIUgGnQK57Ovl6oeqz/KRYXnhh8EGkQK15O3RyJJERHhBsuGi4k0P/LWJJB0jZzQI
tbQM+KFXczWcqWDPuzRT/LhdTnH+wyL356lbKHtZHERsGgoRXOOtDhK1rAg1Kdpe2zn7lPUT+ljl
Q5x4h/g3ykJUaf+1JL7kIgoOSF30iU2za9g11U6LbZQRg0nfuVambniHzBEvTa3Ck7G4yVSW9LjV
0WuVv6J+4poPt5dMPm+czmws8pZrMorGzr2sdBiNaia7EjJBp3woyvAY9xvBQuZ9NFcLKiSYYhEz
uJ62xkj7JC1gLx5gxYLvQkny0+2h/MLFr6M55D68Gj1SPlyfrk141ajA1S0aUjK/NdqDfijLHRiX
8M5ZPo7x61LcJ9RTkOQZEWCpvnbwzCy7OvuGgpafPCThPYT4EbDxjQ+TLSPkOaC4AQtSpV4t4zwr
XdO6fJfjwuCh/Jz+H9i2ZdNLXpZUML1TBK6VV461MTmD4xFIipkMvgawZyslKgv3lyZWwwhCHc02
ZDLPXZ7chfrTnIw7GympIn8fJOFDYASqr4HZmOpPXeP69ce03Fuzcyq1dG9EH6z4sam2in/SbyLc
sOpUlLjgXS/5bFRDilIeEFmnfNLtj9H8Q0vqR70w3jWGeQ9/3xaIS4zyjZNRBBR3LYGZXU10pi76
QBM/7Tzls6bVx8r50YssWP5o559vO7SsbGIKqBjOTDKaY/x6dJOSa3aY0n4a6PirmdxxXdghOXAX
q+4pndt9V5H46Z+m2dy5cfxStNOz27lfwQQdb3+KLEwwXBDVdFdAq7LavWaQVvqkEF5748WKRl+f
vg4VnD8fbpuREZCb5PfI/vB0JfSJrXQRXLXGRFfFIRHd1+ZHz2p+eGH3aGaoOSzxJ9fcp+mhCP04
aJy91th3t63L9im3Wy4Zon2dGHJtvO2VXK+h6DinxilYnF3dRcepzDcOSZkD/WLM5t5p8UrXr62E
xmxYkO0CvUgH305qBWxDAUYdyFw1mH9HrbKRrZUOC0YIeHdYP4L8tUFNH0MoUEyK8GQSRcd37X3T
3Q0HuW3EWpeHPCUNiDxWTDXxUc0fRvtOczfyabIQB1L4f4+Dqbseh2Iv/ZgJMIEyPCA+4W/LS0mX
5sLCyvuWKIhIZ+B9NmISBh3f0CD9SPsHeHc3nGBrLKtYmqgB6jLUJc6L+1RCYT5HG9Fa9uq4mKxf
aIOLjWQOEWjPgKEsvU+utoyPreUP+2J+NdyPUb9hbWP118nUKVLMKdbF0ij7OqqOqNccansDoiBN
JICfFXAlEglv6CuaqIjsMGF/qgrZ50n3vUVHydc5DR4p8maG1OkPBACjLH+Je4eidnZC5/Hk2vng
d+lWMV+6hBdfs9rH7qRH3ezi8U48IA0/OR/MytiqnG8ZWXlkOaaaN6kMuSy0w1x/nnPlcDvobVlY
nWe9aXV17mHBK77l42OpbmUk5TH9YqJWvg6sKLLGHguK8SXpzUOQ3M9JD3f1gVxrPD5o0bAv82Tn
wjt+e2z/F4/5VZsThc31LmhiZNE9IcA96mmn7oresvVd3Kd9vKumvND2rlrOFlE4nUcfxufxJdFc
OIrTqrZAEanac69rRXwKCjjqD14Xk4f2CmOrOU52uoIaIP/M64WOn9U5b2uLbhsC+tOkwQ4cjh/M
x2Cs94Pyc2NChFOuby+XllbnuDrEhhvOIRXlNtslNuAa7ylRPk0fOiB2n03P12z2CrRzhvbxtmnp
GOG7Rs8YICi5kOvobbVephSGYCHXcz9ODM0fXA/9beOB2Q830keya6F9YUz8/SL6GYhtDv0EtiWK
l2/zGBr3TjGJV2ik7uoBEo8Zpr+jOzdbV31p2IV2F4pcsj2mtTKM2EJjRTlF5y74y+PeG4/vZ/0c
jscmfJ+QmybFeXtapSO9MLh6cWeWpiABjMG5HU8wAJD9fjfR3BJpPOcsax8tGw9Gaah3gYKQOgaN
tV7HpYayiEQxW+o1MYqHWWu/2BqoodvDkmYS4DcWMwk2G5rt6xUcKQvNTomZAgw8OjSR/ncZn2Yl
87XmGcCkX9ZUTLdKjzInpROadQOPSWJrtRGDRg/y1MNJacpoupeqetDK0O/HLxujE8+S9Ta8tLN6
tiQLquxNgp25+NKQHH4yd1XkxxkMULv4XbFXnb+ghrc51m4blo4PDI94u1i8Klaz6i2xmjgLs+o1
L0CgvOkb5NROv3FQi638ZnRApE2oQcG4rUFJMwiEMMg7KkIWwpn9zoaH0dsvIQqXG5k6aYAHTQKe
EAwoY1pFlZIGtSI3KN8ZHx0oCNzjSEnajb9MmnYcXH3H48nvKYo6vUkvwS5In6z8ew7K+Pa8Sl9q
Ds1ypAuBJmiuiLsXASdRc3tKAoasQaZf/QjtY10dhn5X/BGr3xraJexl8j1EVXLrvBgPW5lYGXgU
djyKKzBzozTy5umSx5lrTaJsVJm7Pv3bnCffpIuuGO/G1zw5jvAbjvfa9DB5PzaGLl1tunAEoofs
9rrbWnUjNIAiyju6O/g481T+GaMJB0hAMe/KXj12+QncjEBTstF3nfmidrW/zJUvyFe2GJtkARiI
miD/pHcatO71QhSekVlVJkAiaeH6WYOCd+l9jDs41bw0HQ9JhjbeSFmGNpr0z42pEKfnG8e/ML46
XdOuahqlohQK3dU+arRPpvHnEJ4pPt8vifmu7Ws/ysND+RptUTlINzYNCSiSgian/fB62FyvwrLr
KZjDLNO5T7GLPMj7aatVTja5orKMIh/ZXV6T11aKMm5s1HQIj83wGMbFg171jKz+VEc6B0/3fWm0
PxQj//v2vMo87NLsKloG7ULhf8GsfuqoGIZVflCCwg+c+qmb+42tLDvfqKbhyZB3C/DG9Rhn21Cq
bmEm0+oVQrkSaksn3oj/skOb3gaaUMWe1de3hNbMokjhpo1nhLvS+JOjxiyLfZocZhja03JLAkGm
G0NPPJBjULiikW0VJlW9Lv+nZl5Z9S5uv4c1hBV1i07Xi3fXZ8qxinjx1gdYzf12ju9qnddVtxzc
yv1eRerGQ146xZS4QbvD1EFW6XqKe0XNTCViPQ2z8RXtc2oAlXO2gDHSdwd9AUj+AP4jOq6uRuOc
VDoShOyJmCL3fd+lvpo6AJaG/ZAcQLmb1S4ukN7eOGSlwwPgLvqMqYyt6VsQd7HyqIN7NR9cwRFi
TfZ+DDbcVDo6AMYIONO+hpXV6HSt0zOj6qmHxXH56BaIiKcGJP9eoCb33aJ3Rx5exuNc8V+l+6cx
1nDt8yT+eHtvynroSFFSPRD5bSpzIjJdnHxdMySewpPqPMzPYbpv4hE5vRpVijvHOZTLwVKMJ3io
6qXdh0X0p27eBeaTAptvKQhyu/Du9vfIJv/yc1aeDuGu1VAJhwXLSe56UPbL9LlQtnxLFgjpCAVb
CkIYMOsq0C+dUoxjzSmTt87B8b7NU/NYOqD2bBo12/Cdo9d+Xf5Gf7noQ/3H6ir8ZpmdzSnkkOfK
ec31YecCLli+OJPh5/myI0Lubs+l7FABmkTGDSYAjpXVWTq3k9uFOtTrXvqZ5uwjSmBuHe16d+MW
J10ziFqArP5CsK3WLIzbIHRn4oFivkYK/ECQ+HX6VqJDaoWsMrhVGNi4/l47aki+rRs6yp9lmz1Z
/U8yScdw+Xl7ymRHFVqn/xgRH3GxG+Y6r+teVKlNp93N9asKPZT5vOT7Ymw2IoDUBy9MrWataNO4
V5MSEd7R+KrRA53b/WFqzHsnQ2dANe/dYDrEyWZclXrFhd3VAQm3OppOoK3OYRv86MjDWvH0Y7GV
x0Uljt+eTunB9T9yjw6ES9T/r+ezoR/LCYUgzNAdzOhFnXaq/VzkR3d4X4TfXcjj3eXJcSLEgJ9C
9Y+QTF/JPX/Kth72Uu/hWQjM8teHrHa8VXn6aIrieRUnO03/rNupXy2n28MVLri+P7IF6GPjTWPx
vL4erZcCSgoHvEcLwz1tD6Qy7Q2vka7ehYnV6s3LMNvKgNeEbfSusa2907THyDF/CD3j26ORTtmF
qdUJFdSlOQ5iNHH7qlYAEKOf1VbjgtwGnf7QmNHYuG4utirQ2qqAPzVqsXOVn41b+pzpvzOQf42s
1j7zurzq2W9nd3kRVOfq8DTMW90R0shh/2tkFdzHfJ7NGImSM1VWNNJOlfJJo3y9ILNUhn/+zoCg
x+LRRoZljd/X1WEGvIATNBqYseZz5Zh+k254mnRpXKhQBBsKADXh7BehcIjzcYjEBQXq+9GnSWm4
c6cyOKK75P1/mhKfcmFqLDNNC0rmLii+FH2+H+uXGcj87UkT3/tmc1JcB0Jjg+NadwTNTVz0gTGC
MGmcz+Pi/lQ222Wl6QxPFHp/0a3Sx3E9kNyJbDNv0a7InZCWyGh4p5n5Y4FmRdj1xzjvnju2Kc2B
T0qVksk82MiDg6aI9qkRnkc72MjkSNfw4ntWawgQeggiG9BGK6or4wv0UFX65fa8SiIS5XSD9zry
aST7VkGvKQbG2eMnRd/fTaqbnCB6LPdR5sz+qG4xOcoau67MrQJgpXvlEE4sY16Nx6IhXIx/aYv6
2VXHr0LvIcruU+deaVFdyfMD5Jb7WNuIJ8LEypNoOKCDha4kG0DMapWVKTDtYkbXvkwQ54Tw3VL6
XaMuB7QZn5PpJZr++7lyZXC1jKkdqTNcVQDaoOsGn+HMBzMo3A0rkgh2ZWW1C1t0VszCZFhz+Qo5
f3XU0CSlxFBtoTZl2a4rS8KlLvY794w+6aiNQSnxIbJfqnjc98bTcpdaz1Dm7c0STZ2nDvhtP2wE
gf+LaeBL4uUKD/Nq7eDgctW0hWU3tj+mnM5hRbMN78pTqsUHF14DuM+f3PnDZOvv8noL7SvZjwzc
ptUMBKT3pqetmBJQxSnc+suQ79PuIQXopmQfbm9IycWS+j24cBC+8EoZq3PbrTKw1C5Fs/gVOpTm
JTAfMwvJ6+Wsc9vL7Z+3zf2Cib7ZDv/aM1d3PGiRw0Yd6JmN8uNY3Efn9C566bN9P75Xm9RHDd4h
T61/mukX1Gg9Anbf/tCs90G2K6x9OPrVdNDeKydtq81NEvFBGbBRRUlOJBKu3WwC3Yok3cx7y3wl
W166GyOXbhjaNKg06MiovFHPTXrWOhJpoEl7jMYvMRzU0T60XkEqb8DSZZ3njIWrK+gduqq8ld9W
ekjCIObtqGlA0L6O+V4zv+jd4s8NPHL5J6hb9pnpnN0y3A32sZjeR9axbvq9wm3btr9tCdTIP8ii
TVrQN1FxWX1QzIdGk8cHwS6EyKhd7dN3dJ4eQ/1bX3zIssfa8SgR7mFVjM3P+r7qvy3mXQTBuZf/
huwXtQNkOFgJj0ZOsVAX8cRRo3SZY9pzJmCxlvWnt5Xwk26pCwOrQ2dpDK3wJjwpaL/07nwa6+ne
cB+s+u/GdP+cjC8ZDRG3t5U0VFyYXO1iLcEPqgGTRfbZjB/CZKC+ZOxvG5GV6dgaaF05lB2o8Yuv
uJg5QlSpJTk486JCGiUjcXpIPc856ioKOqrXdUdgQYsfqhO1UFMJToMWDxvnjnRyoUWEqYoSP3Q2
19+Q22M9kk8lXlXfja940YFnYqECEDKWneu83B6y9PBmH1FqQVD2De3YoBpBmCM+c6aD+X1q9XsU
d/x2vLOG4iF9ntSu31hIaRS6MLjaKIFaRo0xkR0ZuqdQSAtoW+4vnUCR0KdJhgzeOlGa/i/Szqw3
biTZwr+IAPfllaxNUkm2bMtt64Vwe+G+7/z190tdzFhFEUXYg2lMPwjoqEhmRkZGnDgnKhUjsREK
FBywcfot6zyl8fJ/zWTv56WHBtiGS+sGDUDolJaAUC4iflzGvEvEJK9lICRb6ud4nPd6nO6DTPJi
Y6fL+1DfwgSsVUwRmlepyTLxySDQ4pRXbRx2cRAiHySYw6tMiTxrLM1dp6b+Mevg/WpnbYZq2zrW
hhOfVGuqP0xOEG3s19VDA0Yd+ligutwvi/TFktOGLhTrza1qHpVC3ivar94YDln9WHfPin8O040k
e20TQdEvXmKUFmD8vjwjg++0+gh/6BmWbzesfqnm1+vHYq0DCkPDfyxA7nJpoZ3krrYbJhnK3o31
/Js67Mc7ueu/5kV/M7bvVBo34+cgfwqYdJhlMODmxslczc2YGKUqDgCc6sniJ+hVQywSsr5mW/5M
+rx0rUk5MAnjSe34LrVSdDd3Rsiob3BqAvVWzdXTxiqIWLPMZYCuMpyO6Br18MUem+J0LIOGkqmk
hJ9zxAcBt+z9WfIyUz2ptezJcEkYOSynEOCMcCBct792sF6bX3xmZE9YAJtYARULFDYl05+Vq/5Q
YKugPyDXO82KN66AtXvmtUnxk17dAEocG9VYiujbfcsjaycaZsEmXnLVMU4uEC6Eq8DoXlqJ8raQ
J8UHPTSnbiszxhru6+GLFjzLxTkzqgOtpI237+ox1ZgvFeMKkPAvQY1J4iRG2MgcU6vhLvnSjg4t
ui9R5sP5O3s8Mfxhfsz6wbv+EdfOqpimEkBoRtOWdq2wV6vJYuojSExB9hjpW8+ItSc3VGCCyors
S15WzfpBmdDCJRqUzr0mxW4Wfe7Gyt3sF4vdvjwNr+0sb+ZQbUMpoGia6+Mubf3I01KNDEvt5v1E
KCbxTLa6b2v382ub6uVOaWeGt+yS2tacHOzq8/jDLp47pNEHN+2bv/hS3COIJzDuxHN+EXDg+tXk
IabZ1BW/JL9yza2Zi7XDRYLM/xD1YEpx4YwzjrVkzZQ3549xcy+hyx21zUbMWJMQB5QHggPkgoJw
0yJoxDJCd07Ko7KNWvUU+fa0m6Ki3eVOL6GHqSknEHRwCuSR42l92u2soYUj16gMV7Xr8jnt0cxx
7F0R+L7H/Je4Vqd6Pxa17fnoaXpOGmxpk64tDJcnyQO/mk79YmGSTgvjSEZjjIlaD0JA23bNfguE
tnYQuU04IIyZM9W22L5R5wNyCqP0nFImVfpfebE17b22WXmLccwZ2WH/LK6LsWlKPZSRk+CB7Ulk
kFkTeI15TywVqKVNztzVZXtlb/Gp9ZxXiM07GhDmY53ph74YvM2C3ppT5G+wS1KVhyFmcSpCozdy
1WqQlFBNd0o47wptYHncO3J96Ir4pDfF6c9D5muTiy9l9FJTIDUI+XvwjeLeTobd+LqF1eTitYnF
jnNkhlBqf0iZTOmto1kPAInlcLhzqio45uTn0Cm387GUGaCTopIntMZ2ycJUeUSpTt4akF7bm69/
zuJVkM6p1FkGHofk7ALlNvxFV1a0oOAgcBicfMNVBwepn2Y9KjRGf6eqj0oHKZv0dH1V1y4ieAhA
ztE0RYREePkqeUhCo659RSxq4Xh9PrgxOA3FQep64zJfyx/A2kB2ypw3T4vF1+tqrZz6XEdOA8WR
eZyPuvwcG89hbtz6YbGrJ2sfJlvvqtU9Q2BlHJ6bFjqThXtAhCUJmlWELyAXkQfjscgHL0p1BM0+
Df2816Z/MivxLBQKinDY+Q64uesLvHYDO4BZHWqGsC0u6QgI3L2vzL7wGyYjUfhm5DGPvXa0bycr
30ubYnErp9+Epk2INdkoA9uLEDPrQ1GoI6LAtSRmK++sctfr76Y58Uz4grYuyBX/IMtg/g/ILlxt
ywF+P+8Y2E/5rqF6VpN/8vF7/a0sHuatJsWaHUsgLxSKVSZQhcVGzROLhpaJUEZ+p/vnxDTeTU3z
ZHRQv6nKt+sfbe2lylUMdkhI/b1l8UqcyLZ6Ya2xMtWde6XclQ1qU0kdOzTqnE+pk/W3Q2q1XgEK
F7lqfTgmgB2P13/IyvGEZgUYLxAqkRgsvK5KpZaVDkEDqa68vvw+dzub/K3bGolbOZ2g9SmyCson
SuuLN0SLrlE+jmV2rnXqR0PrNvZNdaM5njLDTf0zT/4iAQYiikYpAU70YBbhoIyjbIyE9kRskoTK
H6Uy2imOmHzYovtaOw42hXohzGYR4hZLiPjJYOW9kZ4Lfy/J8SGJ1dw1zPAwFA4KilVGlUzd2j8i
+C/y7hdaK4oLIFEAYV/uVjWXwsD2ERqwlCF+QEXvq+Izu+k7fui4Q1rA/l8m2cEHM/zQBXN5VO0x
fxqTPIRxepj3pabwiru+l1ZSD2YiBP0L+FEhNXX5m/QB0TbbR8AkD/rsMGdp50Uh59Tq1a1+/dph
JaF6iQn0apcwijpBYAo2AMR55p9mPd328NfveBUce2mr87wGUCG0CsEhA2CIoy/cKhUtUvooRy2l
roeHPrT8vQ9AHOxPGOwNVYlORV7Y+4iWnzcpA01dgud+HAQP1FA3e2VAwyVM5eFunPPxIDebfO+r
qwFKkMFPR/CPiL+/umNbLc9Qaa8z2itFcUyKUjsaeegcksJM97OhR+91389vrn/ttcgB0EoAZgAn
vnk7N/Dqzy1oKGB43UNgae+n6UttyoUr+1t89iuZkMkVB2kegGTBPnHpn5JGKE3kbPayvjXMx7TY
OsIrvqBcB9LyRYWSHOLSQK4FdjsHfOLS+NBHHyRYRxTFq/TT9SVb+U4W1StTh+GQrtsS6tRGDGwm
ysR3Crlm7IfUnl1jlNxJbW+q8ft1YyuLBsEeyQ5tJwgJ5MW2VfLMCcxQ4TTm7+L2Psu39FXXDKBm
wAuN+49Iu1i0scmTVInxpilKe59oiuS2TWsdr7uxElQsDY7AF8UdmOYXe3viy0/QqWXnrklcbZw9
ZXyieLQRulZ9oR1KjwjuGdqBlxuAeTHG2nLmsx2d9lNNu3BPaVjdsLK2zRAwp9ZEC4oxwMUl2GRj
V9CDKhjN8785/ns/tA5DYp+C9C/0GGntUvkhQYORdTkFBE1ppFUziiZSWVl3td40rhXq2SnSA21/
/QOtOEVbDRMC2EkxbfFMqWp7DHPJQfJGSnfMr8JiosF5B5PJdTtrqTYdDJC4VF0FT/FivxlZXlpw
FGRnUSP5IOmfO/Pfej7nhuwO0p3tzbDntu+ldrdhVzxmF1cts0dC51zg60leLvdGOPriAtNQhyna
0xQme73/4OTD3aAwWzkG936peLZ8b5nShuW1lRX6WfTp0fOBl+PScNA5PuV2NqV4W7Q6PEXF1xF+
KfXpuocrR4zMDxJdAMDoky/DUtCAuyu7KD+n6q9quGdkTAn/fKQQE3TUHKhkjTeimt1MriJbWX4e
pefceg5p+m9Oiq2cYSD5gkEakti3PZcwG+0wNosXNwx6Ec0WWcfq93hlYBGKilIea9gc8nPt3APf
m5GvqOr7zZLqmhkePAjDImJmAkq4/OzwKfW1qcT5WenvShtp3+TfPvgSFV+uf/VVMxSKKLFRlwIz
cGlGmlS5rrouR4pbO2b7JsAbtfWcrbmltfEBpon+a+ilCP8qO5msJKmloufbd46r2e0eg4iLR49c
5U1/J7LRaKjc1PgUp7voMAfm2W6c2xk+s/6n7Hz6Y7dp674kLfSzuR4v3TZmpZzakMJ4nj/r/Vff
/CCZ76MtiayVI3VhZfEmCMpuKJScPlXqDLfO3kiQGii3uKPW2hcM5QEo5TIRQqKL0AveXo0sneI0
XcZistzhyFpWsizYhQ3jOEemq2r5+foCrrpGTdagWkp3fDmVEmelUsUQ654j+RiWlRtL75V2I9av
7E2YMeFk5yaHZHFJO0c3xrLyDpCkrk+7fgi8qSgOCTh3Pwk3gqzY5ovofmFqcdqcGlRgZWNqku/N
uL+L0pb7/4YHuiflP8MmPwVbjP5ii10zKbx/dSB8LZebsQVyaY9P8KcVd5Zluo0x7xQmJq9/rC3v
Frs9rGdZlSxMlcbe/zxVxfvYvMu759p8XyVffafcWM21ugbcc8BbSXQdB9TIpW8cCr+eFHCIc/MY
y6pbS8yJIrQ169puCkNXF/z6nmoFtKQqe4NTeG1rvja+OA+8HDJFLfmWKlqCquIq2qPZ/bi+ovrK
x3ttY7FfeEEE05BjQ+mLHXx7u8CsNtxYN8FtTG6tAc5bJBwxZM/loPOaF6RiD03gN3tfkayb646s
bQ2BpUEPBk4x5u8vvxTFNi2vOwMqNaFH4gxeENowLlElUb807U3SfcinrYfclk3x91c7X5Knum4q
bBa0CeDJp5nv1vGhmboT07ud/NPZGpteO2vArXk1QrPFw2txANSIjFLSHQAD6leluEe64ASJF7lH
Gr//i/V8ZWnhG5lHz5bw2fnR6A1D6Y3G3dzcBcmTmiugVUWj5M+fLTzw6JcbJD4kacsp01wNIlsy
aF81dCwOijI8DrUc/fmZFlZ4sELqIRpli/1oTmk1aikC0nU1ooUhHeLeqzTjqPaK2wTfpw7s/xjd
9Z994+b6mr69B7BMbeHlhUmxedFnMpsy4qahQaGr90OainSr0Z6YLrxuZgWUf2ln4WE6RnI6qzTN
0ko+FcGXGJ4aHSKyBDxF3f6jVk8KKThKZdMnOA373KKNoaBiI5UbRF5vjz4/hOchpXXkcpi2vzwg
tlRrZp3hsJk9aG3oGfPTdVc3DCyRuFrm1GjbF7RjrMr18+d4C4i+kpTgghgmFNgGUd2+dCGxtS6r
LdZSDfVT0hiHsnmfy/d9/j6eOvSXbtMR4tBpi4NIhKvLSxWzAvlEG5d4tgxnk4G4XK8gDq2me5KT
+ocqvc+ibN/K9m6zab+6isjGiM6POBmL/TLGChI5ozAWWq4lvSfN3Li4315luCOKRUB5SbaWE8ax
b6jhHGIhCdHJBGzTAcwuiq3kfMuMcPRVQObRB75BmMloX4oJria/n4zur5wRkA3BuMt79tJKXCuq
0fnz/2uQM2MCvhtm/Osbe2XqA3Iltpwhnsp0cBaXf5xSptVlWBuzBz1zJ45rQ0L1EHdHXX02Gs0L
/NYLp4SByQCM1sa5Wg0hr80vVjIBcRP5GQfLnjyy14fM/KgiZ0xhQEoVN+t3Usn8Zvdsx8a+VauT
BQ1pJkFob27OGL698wTNFOUf3nawpC75e+ymsP1M5wTqx6r+HkQ18y0/Y0Zdthf9bW3k0tQiiRiD
1JDiCq9j5DL96hAGD1OUHFB38LJoV9iZqwxe/v36p147fa/9W0SY0jfbfpqyVBQTLP2p6LeuVfEf
WMYS+jjA+0gZuF4XXlW1XMjyTOddlvmC1r6KPgTBU6CfzOP4JEkbp2MtcjHdT7xHyojB0IU76SyX
uT5hLQr68KCUjAP6k4RYp9UkN2ZnQdvQMTFkWenu+jpuGF6CKa1ayw07wHAmimenYNilyvfROBrJ
xxCExXVja1f5Ky+XOKc4BUTRZOBg+sJ2Df0pMAJ3ynOYBA7XDa0HApV+uHikQia4SPksxl0teezT
88T7d2h/ZUH7UIb3zfdCulW175KG1Ke/lxE162Em28KprEVUuhS8XCm/QpK9iANqZcWlVoJ3GLNn
Jkqi5j4Pf133cNUEpVYuHhoJ7NPLcCrPMNxok5qeNeMmbh/k4SBXH6+bWN0a9AzEpAQF8WViacZy
oAaVxvUD40F4rw2/aqbK8pNW/aBt7V03turPK2OLAzCPtT37ArlhjIHb+ogBhN6wJYe7boQJAlhJ
DGTgF4um+5DT2R1GrPBJkJKY0uem7rf2nnjevokcsNr+x8pi78GNrESxChzEQkgu6nadf9L082B8
7a1nzdpVre0xQZ+kH4TU5fVVFA68MY3qJERLIBgYk7jcFVqBlJzk88kipRuPwazp7mTXyk7JaiiY
Klvb6rCv4MEJ/hR0yVNfTtpiq0O83A5RbpM16/MO4iOld6E363aGdj8g98m94KEe5BiPSUDBIaFY
vqWsu7pNX/0C8dFfpS8K89SB1PELZG8w/qmTwI3zY3pLjd6Kt8L0+vr+9naxgRwzHLjjfV5BM/NV
4c8x+Sj5zC/Fn69/x7XLhyElKFABmJPLLE+DZdAlbOPsbHwJq5vC2jXWP3k0vTeCd2rb7tVKOlw3
+NKoW+4cKED4mIAgxYDu5SqOqsFIZRrSZ3Bq/bYZtMxtNSEr1/cDk8dJxiipOR9IvqObbirCPXhS
6eS0TfduSErNU4q+vB1aX/pUOP633Mo6SrwUE4wKnZIcqLObM5SyFzocRzPv7NskrCG41kfn3lYi
546GeHBz3ae1jwXDsyieWLzJly2NNCikhmZ0epbs5mBp4CzbyGvlZF/bfz6FBa0+rI8vIDryTxES
Xu3B3oiGxIS35Ww0o6vWsA5VriRvfKPVVxUDhIIGHTYaugKXVmQdTblAwFnmQPW9eZiCXWn3X/V8
jjynGL7FSZcelDr1dD2D6KGf9tcXdP0H0OhnTAkQMfISlz8g0s2yqQaJ7V/vmCue79rskOr3ofZo
/5Pkbv/1ur21HFbgCv5jbhFI4zGNAB1w2qhZ/qjTJ8VHS0gt92YW79p2Y3RSLN6bAwAjhwJMUYbi
b2FsbGF1cyyAK5rkzflB+p4240Ns3xh2/G7K/H/GYotsfdU9cMdU2Wj1cJdfruYEsVnfhH12TrJ2
F1R3QiTQAaeU76Qw+YvrFaIqQdbIVJD88nJ5tUHrLlEnJQGoUVT1oZLKvVw4t0W5dR2su/TbzGKD
WDNPkSzuhBnQXUV47Bl1otGyU/35NprtLbnClVIz3WaBb6ChaIni3uUayqEP44QFpEwtPo/tKYZG
oc7rkx4AqpC9Oi+OlPnC6kvbbImgrF07ry0vrh01DSmcmkV27oNdY6Q7OdsZwXhsG+mWbYe+3OP1
w7CWuzDaq1Ko5a5Vl7KqSirFaqWD71Gax9xE6TS6j4otIp617/fayGI5zZG6lOWzTVLrFMJPF8fF
bug8Jzl22Z/DE/h0RGYdnCVwmCWkSjHrQu9CA8yAmeler0y5N0uQMED2uOXW6tqZ0Py9kDG8mYq2
5kaxun5gW2q9eRcr87QrZPtGzY2t5G/tzgFrI9CjpH/QdF7ux0KDcXgqfXACdulK3bjrws8yk7lJ
uRGL17Yfmx5f2AtErcX2ixO5Z7AfZE9kHKQ52Q39B1l3qyfbz/d213+6vvlW3XplbXGuQ5iwIJUD
SkJ2Pu7nSAMc2lneWFrhQbfIca+bW3GO9VOoMgNoRmNoYc6MByOPdWJxg5TWNCMz8C8UBWp7m1cP
WbJxsFZ8o0JCG5gWIO/85cykU3RFOXTiIFenqTmDgQ9N6LntjQ+2sgcpe3Fr0qZ9OcWXOyMBeBTk
NKfOMghww/aq7tbYlO9eOb8gUImGpCB4tBRD1iZjnpyE7Uf1Mwz0vTQ+m3Apd+YzWIKNj7SCiRT1
EcCnKEBhcFkh6aSK4aA6yc+ZSjFX+2TbxSHrdAK/VZydRj9rzS8JTK9MDTvQ7V+JrB/Do08pI1Tu
tHza+j0r7y6Gp2iBME0nBA8XSVibT22uA7SkDrUPx9C1bRqrUn0vuJ3D4L2eepqz6/ovgQOpaKr8
vL5nX+anFgkE5ulU044HTm3olx9Yl9ppDBogDnkSHUv/dhhuKumuDiVKff0jgecQNBOvv8arx072
jPxpkCtozO5Hk5mIO0P66VuHLjkO3UNOl3tQbnvtZ86TSVLvIvWYtTf21mDbykwY0xiiyQCCExLU
pQxlnclSF85Nfq6sXRpRkzGDU+roHiix0LN+ZIZbBtNeUmZkTHuXX9XLaEw8JMO9EOprZutIMvxu
aLbyabFWb9YS/Qcg/zrabEs4tTyaPRk1sAVJLYL9SJ50LPWq3SoXr8QZ6jMiXyfI0NsSx+lVVtQp
fqMbNUMMzsdwuO3D71b+FWllt9BiD5WvepjvxiZ453yL659t9jOM+o+dWruEV8QET33tb2RpK6FI
1IuANNNnA7O3+D0Dn8gC9CAIuxKvTbtf3awe59j6MJRbV+KaKfgewdNSIhOsnpeu9340+5UgO8ui
ZGeHN6oRu8UYe06+1cV4UYNbfEzm/0k6QX0RKZatQ8qdUj506ElGqr1LfceT0n8lO/eMwHiwxh/N
MTZ4skz9wdbaj6Hf7EL/1Gr9IaBCw1LT0JSQ6Ht//biu+f+CWKU6J8BPi6WOJdusyxmCn7n+ovgH
9CnM8uu4hRtcCfocLHDRZKbgVpf1mIkhOarIzPhSCLTn0qVr6PofrnuyaoMADA2tZjPmoF1+SbMG
bQFVIzUf9ZMxn7Mggzp5I7aurZYAxf7HxiK2TXKa+VWNDYoVrk66FicHdrEbTVtI+5WTbwNA5Oqn
d0gHb/FdOAJ9aYb06qPiQY9g9IUJ+vp6rR361xbE318det8BvJFlWJjmkzzSunMOzPJpsgs4BSWF
vzBG844qBJUVGFQujVk5SaLViUbos0Sf3DVRaDbkT7L1odkK5isPWEI5RJmiLUK3fPGNCjUP7DkH
V5GnzTtLbz46gfyQmhTh7Nj8pKBuCRQc5E02/rru48rmuDAsNuirBUVtt0yjkqOkBuOu0VWKPA0C
I4ary/VGgFzzkWwDAmKkdwWW9NJUoM+oUPfwLsxc7bNy4ww/yneQkClPmtx4qakerru2gltklOK3
wWVCVccJVWShdKm22rnuxvnUJYrkTai4eIlB3atxKoiV5jC7DWp7cqOygKwXmttT1MuGZ7fWkOwk
J4ebnz99n4NIO8GwsyVStPYOvvidi3eHBhsEii8wQtiZdg6dp7CK3se+s9f8uwiubyp3cRbsunFy
bePP82fYg8m3AKqymZdwhQQsZaKGXKJGku9bBe0x5V9bprhuShuRThWhbHGTCJpJrkYbegiQxJef
38/zyipVLi0YsA9jtbfj1h0Newd7w0lr7rTsLoBTmIqw19j5EQUAxTrk1fc8OrW+s5PLo2N6xUiF
B3qdqXVjp/yidVv4phWMOnvmv7/yDV1AOzVB6hcwHTbZvm++8qh1p+ldr3UHCdYOsDP/hMP8Ja9v
mv5B65KNi20lvAEDQnkHmB3kM8uGnjqXUhUm4EFTMZj5aPpQn6Nfiu5x4Gs74Ab/o73FzkvLIZHm
gW/SRmc/VV0NFYzAuSnbzO0p/Up/ZY4uKdw+VA9eHiWvgk0khQg6WCwunAmuZD9JWuOaQHEk2OEk
9VMXNBsR/EW4+c2mexmgERh8bsHLTVcSxXJjgoXQGKj59wkgyhiBc629rSVzVzLNrOWnKX+q4/qU
DvIh8i3PruanbPJvfOVDNp/RC4OlJX7XFofCOQSa/fl6lFoLwEJPimtTMP8sG3W2WQVWHekEqb6n
Oyehiqta7aFUp705a9MGMnEtBrP0YvlJ62gNXq5HWFqdWkD0dU6KYq+nGpyvHPbsZ6YF7yukYJpG
/Tnn5um6jytZjvjmAEcENQzf4dJq2+ZM9YHcYADvk2TlyIycrPnLdRur6wjQWKAhwSwtH7SFXIHt
r8jWrPhb25oCaSboGaItbrE1OySdTNyKLiHsoJe++FlQ/z+rhRrfloj/yFqAZtnBDLae6Gux4LWh
RbyU1EbLA5O0rQkRYquCT6P9CPder7fHsfb3WhMcr6+gyM6WZ4VhVETYKAgAjFrsDVqbRd++oDL8
pzHQ73P9Xu690rZuM+TA/sIWzBPM0gmRoyV/TiEPfdAqwOTsSId0auj2BRQNpfPQJtEJitctApXV
O5am/n8NLrZg7bfplJngXFC3nqVDGupPivwvXGO7ovMQ+0X7ZedzzKFHue7pGpoBNTWa/QhlUaVa
vqCgbTGaWAehVVtOcOolgSRqqhnpw06nOGtLx9z007s8qYI706zGfWz3j6ESoIhTqca9wqDFRlRc
O46IIuhizAZenGWtpbH60KnSAXhRAyzN+WUjNBVsZXurK06xW9QB+BcQ3suDUrWW2XeaQmtXHx4G
SKWL0doZfXarBCb/bo9q5OwaSb81useknQ9/s+yivwBkjUCnL94i+azl1jhYJO9BCnuvr/a7aorS
vYxWiqsPVe8RlVpPT3J/F3ejDUx0zL3W5AXWd6V0FhrCG1thdd3Bg1MGMCHdXj6P5Gws0sgQDf4u
dZPYQmDpOem2GHHWjjFfFpF1djuEzYunhO3kTVcMgm6hqXYzjca9HJeO60ddfKy67KHJNnLINYPU
IdhHgsCCS/byQzsm3Cl9D7q4ic37bPiqyLcUxvS5vjWj5Ob6ZxU/fhmjXttabKrZMf1xFtjUJhTk
/qov7YNJtzbuq9W9a8m0nuFUgUF4OalY6HY6BA5nNnaq8sBcWrwPQ9s/MPYLG/80jCdD7qa9Nir5
3kxnR3Hz3K/Pk52Zx+sOr90CAkUK1xi1Z77n5eJqRT2ZfQrES59LGEiEGFcAT8+hD5LRS7Wwhe7M
+TREbb8RJNbuOTI0BlDB3Fs8EC4N50GFXpjPSvfar5pap6PfN128s/9c+Zi7BlYZwSyuCGXnSzvI
/zSj7uNg387kH7aenCixVrt2CrYe2asuMXiKvhKEqDyqLk1NPY+3puTSMbTINer2PkElNEx+8STf
iD5rJ52aGfNPgvOUqH9pSS91f2g69k9Wf2AGxI2gjlWz6S/iCWygGpwn7AzKgZdWGMNo8qqn01KQ
QN+TyT+1WmidZifwN67rtZUjfaPcqL5gJRZHXC1CJzBs2iyxCOeVaxUPY/rdCDfA86vL9srM4nRP
c96jkccUP30cNfoVDIbrbMGMV10RhVrq5kI+bPFpxkJL2hdgCfKKoV/udPvGgqw4zL5dP7irvvy2
s3zK0efIazvn+ouaWoiRhBAFlslGdFgLh7ym6RoJAihjOSVOYCoTLhLCoaIxd5ntfDbbdT/W1+u3
CfH3V2+2YZJyqc1Bx5T+Mfftna6+B3st/wW6j5z9t5nFXrZJzWq1xpPUv8mVp865qf2f1z3ZWqxF
KB3ruisCQLhnJbRdqaq8QLY2gub6R//txWJz+WnYSXolSIEUq/CiOtzZ4HNhzPqbAOOQ3HDlIpVE
x+zyqwALdALLx1CnJwdN/aYl5Y1i/7q+YGufnnYnM/swKlCREAv66tMXZpgHyQCggOPoWM+NIbnh
WO7GuN3YxmJZlre6GGHmXeoAYVuGy8gsJ392GNA3yQzTx6j/pjg01zIvlP6px2CvjH+csgDQA08A
7IR/SF0uPasSer3WwOFMRvPGmt7PduPKqM1VanIz1F//dBkZpoHP7IUygrrO4lslY8WQXk6rtclh
T/81FedyeA4YvL1u5u0iwtpDpg10FCrKN0pgcmFljlPTOx70Q2TKyGZnh7ovuXsmzwpMj+COiMV0
um51JVUSZEGQHMDwgVzucprY0IZpyEIq1xCHxNHR0H5pgx+7oDY8ieHHRE/cMSq8ZJ7O8pbA3tvj
hm3KdRw4iHOYQbn8jFEqUztJ6QZw792UGiQ9wwgQfmt7vj0Hl2YWIVAvola3SwYDYS924wyxVMpW
ygfTPlxfSxHjLo/BpZ1FDDSNSslnRkrO9pDtkwpc2XA/aK03Tp8GeYsWfn3taOiBd0G1ayljo1Rz
HEtDSDKUv0vTd0rTMtP1x5PmwiEktsFXimfgIhxOcj2XthJwd8TyB61yXLut7tVhq8q37sp/zZiL
7KTqJT+TZcyYvKvS5r5UHk3rx/Vvs7YHCLcwmeoATsgeL7daZ1ryEMKIdZbjk/yteXa6gIn9n/+b
kcV6tc2g96mGkUzrXXP4oGQw8umJt9moW4sVJsP5VPzpxcDZfOlNhTtlL4YIB7GVk5sR9ED/c1CM
W0ti3i9TvTTLNu7GtRUE6MeDXAXj8YZtSKlNa5wFV6UVyy63fGkHh6iPd1CpXl/Fte3w2tDiGGnm
oA5q1lBbalIv4TEa/aApseHNqhH6whb8+GTFSzFpx5iZkhNG1BB6/Oxnqx43U9UVG0gtUUCx+X+B
t7v8So2GwIvcyFDE6TGtkFvQQW7GI+n6cq18F4VmuqAPlLmClwSYNWrczF4CD8sH6dEci53d2OD4
vm4Olop0YRHeMCQ0awCGMMy92HR+b3e5ZAGiartRuEM7aCOPWAmgAs/E9CrvSdgLFucHipo6Hkpw
dcAsEwa4yb28NLqvnODQbLFarn2c/9oSS3f5ccbJTPpY5uPkqbMf4n2r69uUqOtGhPqMaBBCJ3Np
JEhDpfdLEqPGtNozbLXpQap7mcJdH2xcPqumiNSgVCjhgIe/NBXnjASofZoLVpC2zXZk4FG99ZhY
MwJWmmF+0QRi9PbSSMScktbmMOME0WNbQdjcti4caH/8LqafAt+YYOBBuGZZyG6tWJ8SQfMDmYpO
sy69tbtf1w/NqiNUK2CxQr+FF/ilI0ksyXKpYSIqZ09CxyQTFJ/GRiRbO5qGKEFxPYOmXPY04lzJ
/JSSD88J5IkjDTTZI9I3VhxtrNjawYGUCyQR50dwVV26Y/VNpaeJmp+d4AOjfQ3cAIJ7RmZsGXbc
/fW1W/NKuETGzwdylgEntXi9WLUDnVCU38R67LHVFKS1w3kL0LvilirGYqi34hbw50u3GPKGG7xk
5GFOkf/tbpT8NMvRKUsNpv83ahcrXl3YWuwIeTJtKZSwNdzqU7RrZa+Bk3zrQ61ZIcBRZSVgw6O4
8KhWG6mAgxwgapsHbiUFkdtW32fy8p0lZ/7Gl1qBGEJa9srcwql5isPEEjh5+bkJEVhoPjRZfdCp
L7X1Ua8+GeMP+ofa5AKRsAPGlaFQa4azQ0+ME7KTp5O0tQIrJ+/iJy0SsSwo4iwGk3EO+zu4r+bh
XbjVrly5qDABEywdPi6TZediTmvNmW0xlzBlbhJ8UOqn6ydg3YffBhY3YZEiJBMKAxaqFdBp5/X7
wTn8bzaEk68e7xXDwVMjMXLQ2R/74GmwfbfJNuLTygCh2B+/HRGOvjKidHofM6jIShlm58Gk2n6E
+UvwNYyBNzJH8k4rA4ifTKRA5jQpYCeXlUOkt8lNOzqpG4eq4XWoS3647vzWF1wckyALbCsRC2zb
H/Pph9T/+7/99xfnIpLbSfeRljhT/N87RnPXIVn0FyaoFpAukWTKy/p7D1AikBJBIke/Sg1vx2br
JK0u0isLi0XqtSi3/AnWwKKrGfaXkYQ4XvdhdZ+ThoGSFPnrMn3R5qALTGmGxDL+Fo23cv4MG9d1
E+JHLpJKpJJ+m1g4MWkjMp01JroSQqrS69SD/HGinHPdzNpaUcNhoJNCh/OG1kWXmz6uOjGx0X2T
2+dmcxZ3baleGVjSukx+NyhyRBbu6OVRGrr7zJTv4yD5dd2PLTPLJ4WZBPGAfu1Z7y23te6VUPK2
iqAba6Wrl0FhGnRNGmcVV9DHVexPqv3juhNr3xzqOjF6pAr1ncXpy/vOkHuxVvmgnmAw+2lKD6XF
1Fg7b2FnV32hfwzikcnCNzoZSq5bYSjjS1N+HhEvKYwtzm1xXy03sBjb/Y+FxReRSsMZBbPr2Z+r
XzlUiy6zB0XVfLL0L2NyP1vhlsUtnxbfp876ubNU4VOKTnb6lHZb14L4zW990gSPj05V31kcyi6L
lUobLDFel/a7Wgl/Omq9m5MGwV7TQ04IHpZdPBtfEIy6kf2/qKMxfgCaGjAyOnJLcEk+lfM0MstI
2lcOrh+Gt1Wv31r553nQj7VMm//6flxf0N/2Frcg5Oyk7ia3YG88xeXP/v9IO6/luJFlXT8RIuDN
LdCGTTYp0Ygz0g1C0kjwKHj39OeDduwZNojTCGnHWutqZjG7CmWyMn/TPV7/+6ubdhb359GMLd4S
ymC0SMdSDEA3VzoY6ImO8l26aXMzb5p332x++CH8NDvpLFaFFpDwCyuAEDTG38p0cifIYmZ9k6r6
bquYtmIsqiPWDe4UohilwWXRWEnaoG8iHpt92sEq0scAvGEw3Uz22HmKIfmeDOfq2W4gNoSaiA9x
XT4Wcfy5s6XGA/sP5zAIAvwAYucmAdsDJatArMdph603xOrk8yK251/MRbPIN4dU6FaV5dzDgY/X
wdyDN9xhSzPgWhQQB0suD0rTuhSERCnbb2Pxqase2uoPLmPIvSgvU3wDfrs4aPRciNgOq/zs2/4D
ZLMI3Ss5RORhC7i2ejw7ZM6gZyHDLB+TIFXLScrJzXu9OihD5OahAqDY34Pevb4xVsqY6vwOmhnt
PI+XF4EcN1ARGpaR1QCUDQ52v7P9f6Txe2/HN3R0R2ur47C21d9GXKyG1B77qaiRQbZlyU2cV3/T
CmBrTMsaVlf0VSYRQQJlUnUfS1SnGvO2tFW3rs56s0/iz9dncW1Mc+8GLhXNFP6zuK+zDMHKSc/P
hfVDi6GJxfvrAdYWNw9wRNA4lE1n2aysW8WMrYKjBZ3x7LOVlpVnWll4jjusWa6HWlE5AOIH3A7f
pf+Rd7scjKU1fiNNbCRjgo4vHutcPgRxtJfVcyErj9MsDmv8yOytZHptjAyOfiw1J/QO53/+5iVU
xsIq6hD+olWO+yIOPSf6EU8bnLeVIPBPIYkgNkUysnTtssK4H9QQ9K5lpOZzVQTDQRu04bZoOn/r
Dl/JS7jAwf/MJSHcHBdv1CKq2h4qBEqfkX8ow+iDFoI6UpvdVB4H69YXAwe13CM08kmFBGk53SN4
Pze/txGgbhIlc1UnokfitxtaDyvHy8UPm5fzm5k2+w4ZEIc+p6I4n0MMYSJaqWYU38TWxvGyAt0E
pvFmDhYftRlzKzRa8OpJOx6wXyhDdBA+tTYq2NoHRbvxi7M5pDsz2g9JfDtNW0DN9aGCIkLcmw20
FMISRienPi/Bc5LX7hj8VBMYnMZJTf++vmtW1xU1/v+NszjVKGSPiC/Sw8360f/Q9Fl2MqLxBT7s
lubDaiRULKCHz85oSzibbUyS0ReoC2vgpQ3MvbCgFoN5uD6eFXYzH+5NmMWR1pUgagsVu0Rz8mD2
RVi7yu6U+4dJ6b4lnc4ZUO7BAd13gf4gi/5QF92h63HeyeRpbwetJ/dbcr0rCRZIN8DvM9UGKN9i
Q2EGJ0b6I2wo2Y5uELrYpcbwyazKx0xuXwd72FIXXw0I0p/Lfq5QL43bBr8vQ1OC2hVAWhHGTp5c
8blN+l2yRSJbPSveRFrsE1yiqV6XRBrHF1V5keLEVbAsNW0qgeNB6l82Pu/KjQWgGOkqQCmUFpYj
ixMnDsuYRnkfy5Mnl1m8N4o+3KWaHHjNkPruUCbNTgn9wUVWpzvlXVDe6AUyvlOYfPOLZtiFVWFv
XD6rixuq1kxvgfm8VI6ze3XojNnwss5vwea65VS5avt8ffArZwKwbbYOVkboIi2FkVDr6opYgecQ
j5Wz08fHdn5lB8VjSLV+fz3Wyjz/cmKgEjo76ywBy7lP+KHgXDBy7UtVNTdhW29QglZIejw56JXC
JKaOQ5jL4zwWXSdbOeCKZipPGLi4fke6byL+mXi5SgO3fBXJ65QJF1zVZ7WPvWAYdhbFw14RXj5S
cm62ftPKh7z4TYu3ELB7iuy2DbU80f6eoukmpROmZxGiyW4/PGeq4eZKt+uah6qqWWvy11gVX3TO
mUSPNi7ilV188VsWx0bjx+ooB4AbgjDVT2CBLVdOxuLWagvfTScpOwzZ1G+8FVY/PM5rM2aDw8Ne
fJQ8Cou+6fkopRHXXhHWJLuKPJ2uL6+1ZA0npf/CLMbWR7WT2gVjy/pPOES5KkmFXP20g5++bHsV
DLTQ0m6kcpOTsT4+G/wnyZQMtfdy0RUiLKdJR89WigyVrtrQ7NM0AnlcNAoWFp0y3SHzWf0V4xx8
KtpBeuA9muwlqQw8RfJjz47r1hWx72+kHKsrT/3vhy1mxGzr0Wd/AzORcxwFyt04/PgDChNb7k2Q
eXbeZFC9nmh1ZTPtbRDsg8By2/FnHYK1tcPfPxEvIs2H2ZtITZ30UGyQNx/a2xJiu+mf7HRLHmt1
h5ByY04IlIkn7mWQpC2pvszwnyb2PaM9sEnj+puT3ubi6/UFu7ps/ou01F1Qs2biu3DAK1Z/O7VP
cWRubIn5ty6qMBRg/h3LsvUUZF0cNzFjUcA+J8pthttoZn2M5Zf5MplFFaC+Xh/U+vTBB4KUDf5j
WfgxBZbt4QiSZYL6fZxqP3isM/8YOL6btX101NU2/nQ95OoqN3hWUDNzuMUW20+oVc73Ij0r9c8J
8oFmDDJxC2uwQjhmmb+JsjjFJ9Meh2wweS314VkfPBHv+jx1B12GODLAQtRrV5rq55akober0O2T
2sXkEqWHobh1snqPSpTbG4GnV8NOo0PdGLu89Xm8ts+Wkm9xj1eyKH7v3O8B0w8bezEr3dDN7V1+
b1SEroncTB9+17TbVP67uTetrbfF6jcwSSBwgZmxP4tDIGpihtLOOZRd3ct52x+bVsUxr3c2GuNb
geZ//uYM6KxBbjLBZUqvyTOsR6shOwzGjVW8hkPVwaByXeGmoDCwyzCY5NpOXBGmzG+VMveU/JTk
rYfyC5snj8xd0OyfrXwryV49Enj0/6Lvgjuad9eb0Yk0K2qyBei76qNuBfdW52xcCavL4k2ExeMs
taCx6fAizq0j3EGzXDWSv0TBHcZwqWuH50HfSn/mhfbuEHoTcXGgjrkfFeMM20xD6QZBDxhx3R4h
DPKxwK1D58bsT7Ei76Yw/asu/Zfrh8P1GUX17XJGY11N5cRivJWZn9QmuxHlRhllNYX+d3z4IF9G
gF1KSjCLrpS95rZT8BES6odGN1093oIJri9L8IHIWFOnfGe90UWS6KeEWKJsvSrujp0wd+E4nVDA
wBJM6z3K18+V0z6HVXgO2y2Y2upsIsRGLQYdG2spumH3kiUpM9KzHtPaVcFfPuVlNXy7/s3WgCLU
vegaocQ0S78tdp+DhoSWxrDFqJh4Ez2KIVN2k0HGHKieKO5o/Tc4Rui3ev8SNdM+6WSsbcObJtFc
Gt2HUSlPVaygCxGd+9D8ev3nrU3C21+3SEOKBgmPaODXyZiABLUNEef1eoS1e1vBnWCGodukG4tj
QGuRqC1KwK1ZegqwjI2jknoC7PAbLkHeMt1Nrse76zHXLu63MRcHQ2LauYBNz5wHX+NO94Kk9bLi
xWc6k/rn9Vir6xgeHOA9WghwxBeJaaenVWzhoXK2tNcM4ENWOicRDJ+TzkBx1bzXu71SofYVGl+i
RGzlKCsyVEDF3oSfv/CbY9YWcZjZwYhieuei2JMcacqAvy6PXSnfN81TIIW7wQRwVN2VVJbzPuzc
iocTEo67sK0OgE8ODinG5E+enksbR/TqQwa9Dvjls2cDwMbLn5ckplYJh/eEKFMv9UOvq58UQ3hZ
ID/VtuJVvr9HAM5Hh23ju8zzvjyr30ZenGVKWsNsVmVoZv3kRvC5w/4hb34MxY9y+KFpkyvn9MXL
O4ncRvH1fb219f8/YwdMjpArenRLlR1ZDdANgIZxbuXCs8pHYeczzMfrxsmbVJBwDvI6zV0VdTfX
x766/nmbzkoMdOeXBbUmM/quC/rZtls9Z0Z+1PEIaUXlWnZ9LCGXXw+3lsfMT+H/DbdYgqkCQy2a
nVbS4AlW1FEKH50/AWLSXvovyOIcnaLKVFBW5WGqIXNTOveV8lXJbjMHehcy3tdHtDqBQH5/CT4A
pljsaVv0JaBs1o5aOV7U7ysj9mL5S0GJYYo2boitWIvZg7hs59X84o7yfVzzqKi/jZLbkoKberll
mrd2wWNo/O/AFrNYJAMn/hwszLqDZN3ainoApOSl7IXrU7h+Lr4JtbhaNJSiAllSeXwic1qJu0S9
8w1I6bHwRusb6VkXg8Arz0XRbWQxq+sR2jSP3tmPdamzOkmIxzk5R6Jih16Dv0NUen2xEWT1XuOJ
ACiY/IEuxOXBZqeOUJqWmYQzebSD2zrOdknHUesfmu6lVSu3UWTv+pyufr03Meel9Oast8wCr4Ge
mE51ytQv+Eq4kGKOcNCe/iAQU0en0OJ2+XWyvQkEStxGAqLkAk2H8SjGriNJKSYUqQLHbVqxkVev
fjBMdDG4nZtKS62/sAmqsum5QlM0JmAEdxHSO1vyNL8yrXcXApAbMk6djHMpWmfKcSea2b6kd9Jd
Y9ftybdoshh4HGetjZpYitgRJu/T97hOUVwJ3U45oAB2MyGFMtpbNfHVj+lwNWICR9rwq/z7Zo6r
Rk7b1mGVVu1DWWeTa4vW1fVpr8Vc0de/59oEo61NUWEWqqQXe7lwAgPhLl+dHULUnzqhuu5Tt7nj
54NqOb9vgyxWJ5IbTR0NBmSzsNhhhpYBbrg+jLWj8m2ERV6n9HGvNiHc3l6kntr+o3RHM9TchgaR
CiD/erC174MA3Gx0Q8MCeNHlnI0Or8mA5IqWsvDKHE2jYTzVIdpm7IbroVY/D6x7DaVLcFmqehmq
oDFMEmBDujVjr1J3eW3vEOD6vwVZ3GmZhYJRaDJ5hvMp72o3ivYp9P7/W5DFZab7Sm9FmgWvsbu1
JcUz83up2to582d+t9DAz80GciRWS0niqY1jw5kgFHRm+UIRzqum5FPb6reDKh9rUXwPaFdeH9fq
ygNg9kszBweTxWLo1E5KNJ5y5ygqz4ZJR1s7RQVNB+BZlMKuB1vdSLChkZyiZ8Z5v1gOmu6XdYN6
hSI3XJay1R/tWCs2LpPVRYd07ay5A4x6uei6TMtDacigCyRO7s0q/J5utgoXZp8frw9odSvBpZ2F
d2b+0aJsMkixY1QyzAQHBnahv1ZhcBjaxLXiDRG39TH9G2jZAmzAVlm+AN1e4MdddcPe6T8lmzpC
G8NZsg/RuuZRM8H+Nywf4VH7W2V/DNNyn5nB/vrEra0EVIxBtlBGQ5Fj+XoaRVrrCC+dg2YC6GDq
bfJdmNLWgltb3Tp37y9FGxC3izBpp+lta3I99GN3N0rcgUVQ/Ahb5UnHGwv2zPP1Ya1NIEcqkgaQ
t8DDLRY4JO4gKGXIM2VVebn9I8bSPpDqQ94/Xg+0RsNgUP9FWpxHmQV2spdr5FlsYXvqiFKs5dTG
Y63bCJfLduIVY9Wc9CDpAI86P1rTD7xWkyUPlaNzLJWmV6MA+Af74e2vWpwmUhRHWGyyHwrt1bL/
UeSv9GTCrP2DHY5N3KxPDXURy/TLc0Tt8wxjp4ZzBJ8Gs7mdj/u+CTZOq7XTGMri7NJr4vmyTITN
1MZ/S4VnoAqUgG1co1vxxWrK21qV9nFLYTTachlfWz/sCeCgSIWxihZP+8oImtwewWmLdtLcsPuo
arantKnsDu3WMbkVS72cRKAijW3MKHQa9X/n0b5N413Ai933p931xbq2C6mSQcaj16+i+HQZidRG
yNKIc4imDufYUM5+LO1RHzimqXko0mSjfb72gAElgko82ENdXabDulLpRdaAPRwzJ3PN1nyoB3Rj
nbvQmG0Mjvy/bp3B3DihV2RkwWrPfgaAthGlXD6t9TA1BymEvWOElH3C5tGP6g85r/jM1o6aQcFz
yr1MxPdy2d+Zk+9Gff0Hx4+DISW2M1D4kCC8nGh1jKNRtaD3OGN525fWX1mseUXS3VjlVotidfVQ
+AUryKcFLXIZijWZCMUAh5uj8jE4/YMF7KcbjXt7MzleCTUb9+hoRqLDgO/HZagcKSLHwXbybOev
djV5yDrvytyi6fvp+jpdDcRTDaQlkg9A7y8DqUphIFjMFyyVewwYPubZz3y8lUzr91+F6EqAVaRq
jibrEi1t1HZC3Qq8ry7JpwDAUibXxz9hYl1EWey6Uh/C2u4EGF/qSrH1GGHeGYstVc+VQ/IiyuIU
0aYmLMIZfNt10ocOtJUpPatSM3ep8iba+Vazcfav7TMiwgPCuGO+AxZfqRj73oiKGWtuma2LiRuK
mo+m8ToidiMXe1EJVwSdW8p/BX3gAiU/XV8lK6mYweKgIg7BmP2+WPnCyaWuFzL7XB/cIvvJS0AX
GzWYrRiL92Bt0lhQW2JkOvrz1qNm667x+3Jls3YQ7QSe6dw5SxRAlKY0xAoY4LH608qpFVSPMaJ1
12drbU+pSOlzIOM5CWz/ck+1Uyl3pUjFeYp0cWxHs3D9TPtRyOUHFBaqjZtmNRo+7JAnacARbhEN
0VUDfVUg2cF0qlT0bcryudXCXZ63GwNb+0Qq1wtVDkovzhKYXcpqUZi+lJ/NUuxzv7mlrnqfdNrT
9fmbV/PiSQij6b8wi/2l2vWQG1oszn2XYtb5sy23RKTWB4ICxKwryKtpntM35Zq2DtGRahPBQF4J
YDqf5O7n9UGs3MgzLevfEItFYA2NPUXQas4KTCNMKLrKdZqJvvI+iYY7a9B3UlncSZn5ej3uWpZM
IRM4O34O4L6WOKEiJ6FqLAO+q6i0o1NgilZEWutGfpNz6tocVyQnx2FQjddes+AaFZaX5LGGVL2l
n+i2zQ7rI8I/13/Y2jqFc4UuLD9qJv9cznlR9WHvUIo8q+V4RKSfBH46jNq9mLaKPWtgS/Qo0RGZ
UyGutfnzv/m8g9LVJNGsUyU2TqNdHqbkpJX23uod7A48me5dHzk3kOK94KPTGAff6nejiD729uCp
1bOpb8FQ1pY0HEE8Phk+5cHFxVSNEDmDSIhzXhqla1d64IW6//vKu7wt30RZbJyq71XRaay5Yagr
zpzK8FR8SlzbH4vD9a+5eiVxJ8F30bBup7pxOceaEGqkTLmggPLTKhWvB8BTRHPnrZch+98Vys2g
3o05uErHOiH4vHHsrW1h3ilot0JTJkVazOjY52XWtCUzWku7KD1Olb8Lh420eivIYkKNIYNhaVXi
LAD1kE/YY+kiVn19KleD8HjGeAhZIqrHlzPpyH6tpdZAkPCRN65XVvd59/u25lx3Mx+B63t2i18k
lE6fTYIrvDgXQS1cK70vuviHakBsSf/k+gN2gvwsj0XkYeeD4M3uq+OgNZumLPA4wzcpl76N6ncl
i+7YWNcnbl5ii3uC01uHNch5gsKhdhlojOVIqpMGIzcdN26nkA5SE9zaFqly3O+M7K/r4Va+00W4
eY+/GZfV+Bl1nVqc7XZ0ffFVSWhsbNpbrkXBFW/ubNgkKkvQoD9kJY6hMusaJGTe1MfgJjKSDXLR
GuUHt3TeMHwfHULM/CvejMWXQ1b0UBTnWrKPvaN/DINPRRvdm7CgprrYCfEVAKGXx5Vb+9kRLAFm
4M3Gwl85FBnlL/s0OKcgCi5/BKjlPI3aujjbojiJqrrNt1RwV1YIVBR59oenAkvz6zICZfI2beO0
OFeYPpT+Q6gfA/QvtSx0fXxmrq+PleFQfOXKpzGj4Qe8GI6FN4JtpWPBU1/Rph2rv/xihCFPkOtx
1gZFGxcnLagKYJAWh1Kvt/40jSrnhdOkWCao+cns8/jQ4Szo+gWMFHsKtxzMVwZHbklLg9EhDGgv
NnVGo6nv0Bo5G2mxT2ZN/zpW/4BBydRh8a3PRB647Zefq1FsQ3IGpwCx7djHppCS2yh0pFtdDPXG
DliZxPkroQFFzmwZSx2wvJJbipTU/yP+hcNgdNqtXraRa06mdshzDIks0Wgbj+C1SSQgVSGkPNHn
Xkzi0DitlPl5ifpv9VUKZ2Cu4x+vr46V8wOoMbxJKk9wdJbQ6sg35GoI9RJd/Hsb0nPlFHCG/0Aw
Ap4rirJYhKgONoCLL9WNam33UcV1Et/YU/Uji/+ERIe0AcwFmy81N/8vY2iNYlStVlTnqDOPgSXt
lDLYt61/c33C5km/vEUYBJrfNITIlxFSuwyTi6pGlDfgtWYG50r/YmKuWGWN20VbgktbkZaTFhcp
12IoQGo/W/HnzIcKYn5IpM/XB/R+lTEgNhCfhhcI+/VyQAWyAUHLXX+WEpworF2emLvrEd6vMXJY
xCS52znxUBy7jEB7dmwKkwiVf7RwKm2aVzvc2KCrMSh8ze7BfJwlelUuc6psgcXlXj3a0Sviaehx
Xx/G2kQBGP03xGKBGWpVB+Vg8uVxRcu72QT5eoD3HxxFBXb7vLQ4rZdLS8/lcEx1RZyTGieo0JRb
XDMLWpxFEXuD1E8bdaKteIsvH+S5Psj0Ys6m8DXP1kv/NGTS51wGFadVWbVRsXn/xJ2HB7EUAgIW
Euo8v2+SiMyXwrzVJpaBpPW7HGMRV+dOUPpqr3b/lFqzGxQhuf7Yb2zZ94f3HHgW6eeqxeNgXjtv
Anf+FFmaT8YMZiDDuCIPcIa99+vQi5LH659wbYxzbXRWQIRCsNQmhDwRt7nKZetY1TlDjgQfRh+d
Ujs7qOg/C9tyza0L/v26nMXOZ6cIEmjQzIt5FYnQuPDk+qxpPxr9vt7yH1iZvou/v5i+XI1x/NP4
+/0Q8UB88N04+CAiN7E3Jm9lPXJ2M23cRgBVlgTWWdXI0Sa1JsH7p08fWAs4uqDtupV5rQ5oDoNe
IHfeUuc3y2rDmga/PoemcVNYUK1fWkl4U9ndpsZGz2OenMvrgo9D5RBtT3xT3mFgBTLgkypHDddF
5AqY8npIZrlxhK8GQXN3rk/N9PFFKlkJCX9GnSAB8yXi1649pPXrb69snAj+i7HIjSUFmQqcSxs4
6rJnp/FtCbJuQBJ1jOR9WPzQeiTNGzXayF5XFzfOiMhv/spTFouv6nTfHMesgTP9lOePfb9V21td
dLxsNP48tZCl01xqC9gqom7OcvkxHXze68OOE2lQ1f31CVwZCb0vi5bTXNFB+O3yFKryUtbwyGnP
EczWvYbX0qluImfjTF95qtHqmfH2dPVAdywvkUZqQt9p9fY85pOXOumrCO37TlEOfdLgadc/jW32
pE/5rREdzeRWsV/N7sv1kb4/BIGUAF2YBbx4AywPeq4rujam1sH49vN9SNf0EEsq1Tu1991KTdJ9
GNB2RMb3ZAxjdroe/f0HJToIGkwDFeoKy93dFGQ6TWl3ZxgtXudMbiofuW3dwtxIz1cw3jT3uE9o
cKC6Rjp4+UXryK/s2uz6c9PHZYIcYVreylpu73MkwLxoapyD42S+ByK1coshUA6SXIvj9eHOQS4P
GH4ECHveJOS9tCouf0SkZGbcsLDO2eTvhgDebjy4UqVv7MOVWaV0RjOJ9UufYlm/G3w/H40erSK7
38cf62CmCJ3DIt8I837pzM8rdKXQpyXNNuaf8eaqrik9p1ZSyWfFKOW7Qmun+1CCnaB16dfGQl/Q
HOX6Rk/HZ8Cp2kaesOKLabNy6KPOJWfNWg6ymLrJHoSlnA1UEEYdPfbppUjv03/6eJfcOdPTqMYu
7n9+ezCS2+aJP3Qc/ZfuZ64/J/5JNiNvS23l/bzbM33P4cNyLbKxLyckU3MDJl2onqOhLvZjJVfW
o5PHXekZoSGg0hQUxDdOqpWFjYwOsgMziJpPvexIda2adk06oahtda4GWSRzWghJtoscl6uXzk6k
1n6c4n1l/v4pCQwSdWLIQtQq4NVcjjdQ4lTUqaKctUzCGSExjXMdNeXL9U2zMqvgDwCPkGTPVouL
nVumVQcmNmBW80g5yZ1ZSa6AQOO2Gk+6Ho7sxlnxfpdytfzKBGj0McI5JXmzrst4GmyrGNUzfCgV
cR4TYY5vaWVU2X08iMjeWMm/KlWXpwLNA+eX+AhNxXfdE4FxM+JLtXKWzV1WerqFoYBbaDuEQPEY
cB4yoPlbjs1rk/o25iJDkGPfqHpbKL9Y2kX/sd0Jo/RQU7z+7VaOCCTUWJXAf2C32+rlVCYluT7F
GOVsZXpXeZPRKJmXiirnOZEmpfCACKJQbBfNtAvCCVpKJiHSdP1HvE8hSYmVX2VXyMm0Ui9/BNr5
tjRIHT9CUtQj1Qx7NyCgclDiyjoZU3ToWz3a2JZrMefUGIUXXupQuC9jIvk5DRpNgfMw2ufRDO9H
Giiu0JwKUWH5jFX2xiDXZpoGsUMiAWLnnfVpihGx3qBadM7z/nsYQmBCV0rNQHUhMHWTx4knidot
k2pj9a5sFm4Btj+3K533JURQqUK1igbOPIBJ0t4e+uarUDPHa+K6GzfypZVFC7N8Nr5TZqT3UkXS
yTLyP3RZz7ocPDUdxNOk3Lcm8hKkDNfXzPsEkFtNB7NMDX2+ShdrJumlouqQr0HTVA+/lmbVHVSp
kjcmbz0KtTxwZOz7JRQoMCIxKZxAZ6CckZuNRXuTFP0WOHXtE/Go5g+xLOjdzNP65jzr+0b0qRVr
ZzvFDVrW2p96GDReCXjrdH3W1iPN9EHQflSvF7NWsNOSOEk1nLiNb0NvPI9G8yB1WzZoq2G49Uk+
yJxReLkcEB1DOlwpTvP1pKIsMQTOcS5i3BSlPG2UquYrbHE2M5bZFZTsmIt9UQ6bQtmQ6sBUz0aX
3oLF8LTyr7KSvaz7qEnSkf/+9gzSNOHUUGAyYIq4GFppWWrYwlI+t8PnfEpdB8KLuqVn8H7Z0Shk
xQH6osJn2Ysgso6HK+qZJnKJeK85xfg5Nodk40BaDQKahFr4LPlqL24YEVWs5yEgiF638q4sBZ2Z
3i7s6E8CoZzJJjco+C9R+E6bFCI3SnNW6io9Nc/Ie4Ipb/753S/D56elhWgzxzpcoMtFJ0+VHuMz
Y+LJU2fyvnasrrzpRlIgt81LJX76/XCsO5l2CTV43ruX4drGr2oRhtY5tarW7azuWQ/tG/P3yfXA
Fv4nEZgZZNoizNSWPXKTkXUOpfI8R0FX57erKg7wMgpe6I7PVnyL1eaks2m1FFjYo0afeLT4NGKs
f8rU3mLnvL8e5kBIS/6qHXJoX06Zjovk6NuJRd/nS51ILwKx9gwnOWXr3b4WyKDlyM2Ab5y9NOmp
+lb2ixCxRlM4XtCjxRdAdZXRcNz6PNcjvXOb6UGFya3M50HPZa82XzS72PUt2l321t36PmEhUfl3
TO88vsOmdHiQEknz7xVRPaBBUkj1gxKUPFI39FTWR8WhgKkHwpzLt3hfso2nkvlT4yj08kAND1UR
fRSZyO9yu97YuCsHEdic2Q8I4B4l5cXGbZFobTO5J2sIaZ66khK8WoArv1/fr6tR5p4MeSYZ2JKJ
GSWq4edqqaLIERelm2tqdVRI/n5cDzNvlsv7CFv7X0hRpo/ccrHGy0JpgiJDCrax0nQXOzAFUknW
vNJUhv31UKsjAnWOWALQc+C9l9tJRKqS93VDZqdHnYfgYIcmgGVvNBrWo8z+YxwPHODzP3+TnCAS
ONl22EF/jzPnCfmR+GDmob27PpZ3qxudQQ5tlJyxmeV/i6Kr1KMQFSBTcm6zwK18/ammcVZrXOeW
/qyJemPq3i1wwvFgRcQXTDRZyvwV3wzKEFMzjH7TnhM0llPOHyd3vAzXma1d+272wOzOSooOcLhf
vMTLQP4AGC5W1BZDsu4VrduMIpa0ZUb16zy7WHRzlDlHRR2CpHi56Fp1LETQ1tO5mlUFPVMb0wAm
eqd/SxEpbXZGLOXawyDZXXoXx3H75Gih7RyTzkyte+EL3QAWp9mTS74TtrtaH8x/tKYwir1vWNEX
G/HNF+HLChbdwwykHOpWf9D6Pml3paSUT1mVJyjyFsJ5FUOo/RSjKL8bjTp9SGM7eckTtXpMm1Ha
p4GfxTygteK5Q8mSuhd+Y2JXTG3/FFNL/dBn8dSAHnekdt9R1v2u5iL5lo1+9BL7YZq7Rl6IRz+Z
9NQrJsO810D2hnsQniF7DPGEv8NE5aD3u16mFxH240Gd6s45gqNLjUPWiSR60UUeCldLnfG+0itJ
P4SRKsF5NLRvph/LjRsCP5DvlTJKH7sMqeeHPJJ4F0/yiMJTWPo0BtKsl14COUr+nqxOfOmt2jrF
cjn+zSpPUrcreAp52ggv0I0YYrarM9EpO8kXKXTRrm2fA2oX8mGwtVjZZYZSxl7T5Lwy0rCpM7ds
VfNTPWlDu6/zWPgu+9/5Gka4Q9y0wxg71M0m6bEqpJBorRnVu8CorApTzxhZtQn7n89RHojp1DJ5
Jt6LvdacxiHIlI1Hn/4uBWfZzQUmGnVcGCBVLtd4pMZhrfZDf8bMLEeyeex4yOrC7MODPDl9uvNj
S35qKwRW3Cx1oudGNFa0hw6W6/x0wbdQSqermS4l++oX6QAAJIlVwKoxs24oeRUzK9TXdio2CN0+
lW0DvpkZZZarJFZzT04hM88jJAjP18j7PCQD5Xvqk9keJf/yO6idqtw5ytT8kFAJT3Z5ZyMGaRjI
j+6lqlFesFWuj2bdtz8qobTSDYSTrD1YdVcNx8ap2nGngV/PXVAt1tNQ97K8g2IUpPtumEbBn6rx
aHDbUrMiL6+oGG0kaSsnFg8qChUztnjOOC8nOR67IsxNKtO9WcAsPZpaeOjKH1K6Ja3/vucBrBS+
A1QROji09BZvRFvKuwG9OorTcaA8oQExuA7SzYcxLuR9nqGkEbVDE7tlbuPnI3FetL4lHYQFPpOH
Z7Dv9TLeUudZOUftuQvBFcGTCNTA5fBRIE/MRs+GM0+IkUtBQgPHNH/+7iUEtY/pxZmC1ty7evnQ
trVoI30687A9QGVBGrS5bWszm21YHSR3fj8c1USeDtSHZ238yzFNk9npYgrkswAu+KGdO9tWwQrO
QCyTa02Wp0WD/Ns3HxcRfC0IhvRYrOVVkdq11deDNKEAGDt7lMezm7oS7a1R64ISo7GlNDDfpJdX
0xyPT0YuzvtliRPt6kHwUUP5HMaR5QWBXtw7ndTtjLGTNjKV9+fQfMdSzuSgRkFqKTdo9RrVOzWW
z7LhjyfDzL+qjd0fh8jhygG295CbSuOlilQern/IlS0z42ApoXLPA/VdEqxkKY8CoWoT2O/Sc0p1
L9vdTd86j+2s0YIqlzq8dE2Cb/QpEvXgRrNxQOHHj9d/x6+Pt5hs4EekM8gUwg1crijQMLXTNbly
1km2vE5QPnet3uzceMjLfUgndd8WlelxXg7eOEWF58RdfciiFuNp/NTcrO9+lJGle63S5HdZK0v3
sjxNn9AU6Q+w9qsdfd8UM7nBucnLsHjOx7Jxx3z0D+iflQ92IJrn64N6v/M1eDykuNBTqfeZ81d/
k6rJRaQWNdykszaMD4Va/tUU2lY/bmWRwuoFkivz7QB/LHZiMeJEQF4znCfoG/eqOvg71nP0zVJb
5+b6cN6Hmt1vDN6mGHvSYlwcZLguRyLUCvUsklJ3HaMZb5AsyTx9aIaN/TD/qcvV8P84O68euZFk
C/8iAvTmleXasNRqqWVfCGkk0XvPX3+/1AV2ulhEET2L2Z3dEbBRmYyMjIw45wTr4UYGxsLFh/L1
5c5RvApZs6N5tRxVj2rbTAe5N8wPeaY1j9zZpuCqtjtjNIOdM0/9ljLvNU2BW4TQxUBm/gInvrhJ
aoeejOZrmqeMtPiQqvMd9FGTnxJzbJ3p0NjlSZ8bt5SHYx8Ioe3723u9/gMcalscT5a7pBrZMGGd
jIoR0EKmzY7BIenGXSpXSKfPnxX5U4UkYG5p0NPtJ3logB1uPTRWPrfoZ+O8dJXFPKLLb1B12J96
hZhUZP2nWoG5RxXE1neh74N1vL3elQ8urm7e68KX6eZcGoNQhLCv3speJqMVRxY9o4XT6/rRSprh
8yBF/qFR++SYW3G202anONy2f52jUD4SU/iYJIzTLSlqdjhKPt4ke32jOI/GFPUHs4gbsk4z/Z7n
UrERGq4DPvYMIfnDCBFenoucyFckea7oENB4jM075HLzh8C3U8aEqv37NPGzd5I/6E92gWTc7ZVe
N3VV9pd9pu8Jy+kqVVBT3x7snqWmarjzC+d5iqfPBep/cTfsjNh5DovwpYkRLtS3MDYrq8a00Ju2
xW2zvOaiQA9HW2LVlZyLG3vn99+K2NPNxC2tchc1p/+01n8NCh9/FYG1yKdI1GHQqQZXqr4ldnKE
TvxklxJypg0w8eghr6rcHSxlw/bK8QE5AIqAdXKvL2dWzbQqmC9B0cbM7GyvJoGyS7KefmRvJBum
rvVFIWADjaI8JHoxeNTlMqH4miMPZ9UbC5RESzdHUNxGdnL2019y1LxjVMteSqr7soo+DHN4UH8O
Q/8ldpoD6mwHn7kpIeMv5vgPHLtDMGwBZFYOF7gUCiTgKcSg4UUksamIlTGYMM/Q0H40i11UfY9z
Wmz1VhjZsiT+/NX3ptNlypVBPS5Bhk3uz63ZHn2DRvfWFMdVQ7ShiI9CPWB5F0I6dprRr1VoZM67
of4etyXztQzX2BqcvHJkkCEhpwfQDjlxSdNt4abH3USzsMt+G4xmchQKGf0+Cg+aNhzmdgOydZ2y
oB1Ak4jILxrM2iIuOb5l9YYeaJ4Rt/ldYGWfuIq3pClXLjf61izKYvNY07IBoSSSiYByArgDPXXU
xbvhHqwHIyrBkTA4IDLmg2mOzV0NVuKezmV3mEizzoPttJ9o3fYbNePrRcN8FcFQjCYRco+XXtOG
kt6HdSJ7TaOii9bMzUmt+mR/OxhdBwTm2oA2ETwYKpLLKy4BN6Np46h4qNjfz6aPMGt3H5gbmdO1
v5CgEW00aDC8upeABPS9pEQOZ8VL1OaAsvixKg2B0Xqc5PGHX6nP2tYY2+ujQP+SnpWgFZFaLjlh
me4MTg+HytOB3j8rZdPvk9w3H2wTZJg0mOPu9j6ufC16s4gEAnMTgywXuaFMONVaan6eniQKwqlW
+YR4szJuZCTXZmjBk4Ma4jQ4fLFLp0ilOunDZtQ9dF8MhgJRSyi6zN5YzLVTYMXBhkDEk2ouClCz
leX+2Gq6Z49+hUaspPzkVDrPVdNoh9v7JlLWy5waB8MaFSbEZa7YF02mzFGcxoYnlW18MsqMUC/n
MvPeVe00xf30OZS6ratpbX2Msgf7SZpD60Ls8quAPPqWn+VFa3hRrfcZYsNxDFaNCqfu6k0RbIlY
rX00Huy0oPEQquML3yjyqSvnoTK8OauMnc0o12PXtNLx9k6uLQqemRCt4qUKYvhyUQ4yMXOFcibS
CblbzE9OEtwpsbq/bWXte/FuBMqNk0PNWvSWkLNoDQTeTS+yIwCsvZ7em6k23Nl+Ed45LcVowK1v
xnNwntg3ElM6dvCkF0srdHPsQQ0bqBCW/d4Ow/GR50/pTorTbvjjSiIqbIFGYHWCdrb4WNpkJLXu
O4ZXwX88FdkkPaaQju5gUnVeZ9XBfU5p826STG2nD2r8mI2TsqVNsXIX0cFD4FGhjwyFcAkji8Y+
kHs/p8Uv56S840OrBwc9/4ZIoolGCwKvbmBSOYf9+dHazIhXXIm6AJVKCqQCziD+/NX5KGtHDvxZ
NhDgsyIGs4TjXg+n0CWxLDf2e9UUD0n6RwDWSMAvTQUjWvddZwMyMENbfjQ0KPfv4ylKVdeR+lHb
UP2+Poo2mR4QJybNoSC7RLdkaRpWSPeYnlT4/kudWs3vcvTljdT3elHCCve2EAITTI7LRTWzKRFd
ZRORZrv+ofaOdkw12i1ulDTdxoFcXRFpGIQUFGqpJ17aKizJSFMptTynDYfapWI1FMehgDW/cSms
GqLTK5QSeUJYi0OoVLaRNz1fims0/5z6VnYnS3K5QaO+RjkLwISoSAtGN0dwsZ4mpt9QwNz2jMAp
vqL4Ac42bqSneqj7h24w5MdgnJWHfJSmQwyD+ZjEcnZqsqz7UCnpvR7HKYOI/fRgxZV/sqVe/y63
SfslLqfyyQoHc9/XbfLLorW1cTevfHVkfBD141MIlrYIna9OjTXUvGujxgf6ydjhIqCQZ2bGRyOd
Nj75SozicOJdglVv8Ghe5MOdNdIBNFTfa7m+FFeRw/CryV2dHigKRP9UhVAfDbuq32tmH+ZHOxmK
z31iKFtLvlYuVm1SRxJVPIKW7LKNUKRI/MlxaDOgOI73ZSyPL7UUOu3eDpIjgAf/rmf21j7JSLjq
QaoP7eS/izKnfkJAJTmnif1ZrxHYSAn872/fVCufg/SFJi5sNxx2Kd0sK13vtF1go3BgTi9mQFes
yILyeaaSsHE0ri9FHlsgpQCUiGkLS3Jv24kSTl4m58HJdmb2j4aUYY2KaFE6cNjfHFyAgvKgRhqV
jJr/vHSzSQuaziis7FzY7wR1Q5lRpN54cF3vnSh2U/qifkucWlY6WQp9nURllH1OYzAblV+60s87
M9ic+HSVpyMSRWcMGQ/OzbX+s4bCqxYGRXr2uUyf0iQSdcXQYiCDET9wdLZGg1+V9Hg/0qsRr2Oh
YbukI4aylRVd1RbnPJP1jxP1iX2vd4jnh8Pv2W+N3aCDzFZCzfmgMnV+I0cTMfIi28U6iTtVXOID
dfHFxdBVfqvVbV+c+yTQz3E+zwfGWo2nJmx/JxIDe4tQrneo3Cgfbx+GKw8VhoWKOdkEd8Wya6R1
SIXOmVOcx0qQjjQtKNFs8v1AcSeVTsUxm9v6d1yOb6YWYJgARRmVV5iQVb301kgCFZ0rYXnuZmS9
4a3JB9wpcu10aDcOxnVYFLaAOwGKJALDcL20FRs5cq1aVp6NavD3eV060AhI05RCUd4DbA3/2H2s
P/jtGKeuFUTqe8UZ87vbO/33xbz8xlzulCqQz4AAsDifgx2EdNLL8jwrtfkRrhmqdsYomueWxgbA
GYqHKT/KctF9zIwO1ZooTabnqWhTd3YS86GVDOvY+s5PFVDncXam4wgDZOcnbfnj9m+9OuZiwwQN
j64CtbBl9C6j3nAYGl2eEz/WD6lqv8vJsk9lbms/b1u6Sh6wJFjHXIyamFq3qAXS00gU1IGL8+wo
0b5iJCaitmO2EYevg4k4XYKcbhuqaEBdOkBkN34VmRWPcMNvk33V5yqlzdrMnttGjgc0v1tji1dy
vYfgYzVgmCSwouCweCvzFp9STrXJXLw5mD/mVTKGLpobUvVUjkW8xX66NgfTCpgVqatu286Sp2l0
2jCjA2N7TGkE6GPRL7TPsgNS2I3kMGjejBMQ8CdOFP8PDrfYsgpV6nVTSZNteYGaaJHLjM+4P6Ln
GQYbmfnawugqCWId5dgrPAYuM9dJHtneCMRsh7ougshAlZKPgx8yk+qt7ggI85Ux4a6vUjVqa6HB
fGHb60CWuLyoCtccY/vN0Z6nGyAyYDrgPpBKu7RiA2ees14Cnlv16kmba5Sc8SIIVnoYu8NgkSwY
rV64tWYmG/CW64BPGkotii6D6OEvMciNz6jhwQgd5CDGfdn7j9EY0ZduXuZeOVXSy5v3k2mEJqBG
8MGIdSzeBkE7FUNMhuh1VTpZ7mTIqbRrbTNx3ppjM/KGNw564IAARcnockt1u1J4g5QFzLHkLrK4
r9VOkQ6OutUUunLHhaHFTW1WtubnBhp3qdnv1fxPMTxbZbRxV1xFRYzwQoRyLXT9cJPL1fj+1ISR
kH4ozBYWclG85HKXbdReV438BfpQ0ka1f+HrdSilkm+jPdL1EUA6I+iidzLqGvlbz5RYDGpsfBsh
pnMVmZyUkpFjo9cXRP79kDFZmaZps2Fl6dfc6vg0aQxwIpme0iLchm1m1x1Po0dz2pVKsuu62PWh
elrTaQzub3v10gewBUAMwsjfAXnwvS4/z2BOllGCaHtM5fd2O+6qvdW2+9s2/vZkXqcLf41A0Kad
TgEEAMOlkQmCBZUKx3wMtCDdy2EcHLTC8Q+zbuWfe95FD9XkBF9bHqwPMxCxU6DN0c6G/PZF7szg
2Rzr9JQPtrqXYxBHxmhJuzHT/ykKR0OXP9aDrcl8f2PH4idThCZtQI6M7Vk+0Uttnmo7S+1HYF/Z
ztfz4l5B2WpHt6Q+IQk17vOprg7tWNn72I6Sd2bTjCepNfOAkl3nPxSqXR18qwjfWU3jny0pKl5a
uWg/OAxUvcOyfD/PoR/v0bSR920LpRJqdWc0B90C/+uGCoDPjciyzB34DjBSBW8TNCB1zcWBB3yb
zeNs2o/Qt3m4nRS1uZe67wn1h9tffMvQIj8s5QlQAbDyx35+pK++0wbNzaKnpP/8H+xwzQmEvri5
F947q3nbRjp2LGNiZq55cPLoe6lXh3G2jrdNrRxKnm//mlpE5cnsCjkLbfsRTbD3PiqwVnVsp3Nr
yK6qDhvxbG3/HO4SCJgk2VR4Lg+MmnaRBgvJeUx79NgHZLjvGxjFd/bUvdOtSdnYRrFNC2eHay5G
5bGLJCYLc3Kvhb5SYG6ondFNzLzb12q0pSxwfaYo2wvIrwL7Gh9c4loSykWxY1WhN6hRWe3Q+vbL
Qx+2/Zcm6C2moFiD+qOBnUAYmtJw3I3N1HU7eVTbaZcUTvfS2XIe7ms0swOXkrSGCMJUJLrmasE0
/yzVsHgZCjVWD3MaAWYzmabuH7JCScvHTkfRuVXLKJP26gSv5FhEsaZuhO4rMV9uOJTteeaL+dFC
qeryyylTF/mWMgaeE4Nt6O1nsMt3em2EDDyUGEr2va+YZ6UxcrTJvsz8oxjP1bv+MElbALUrj738
KdbiPZJRGVCKaAi8VnrI5Jgsojql6skabBep3dMbj8dfY+jrGCBhnStcKmzUyQjbKfCi9EukSYd+
+tOHLwx4fezHr7dNXV1ZwpTokUClRDR42cOWmM0K5nYOEAuu9qr/MILonrbUzK5OIPolPLCJlDy1
RPZy+R0do2B6ZWFFXp3Z587/7CvJaWDisN5tJLFXEBI8BkuCFkrNAjS8+CWv8vTecXw/zEbAOIr0
aFjFcNBIadtKKz4OlTadkrEYD6nCbAYzUJL3Y2g3xylEKWEI7f4E9UB9lgewuYVCFlfpQfPeJ4N8
6nLtQ9E71gdQmEjM3/4EV70bfrSgGIo8WEh6Lak3UwR6tdLi2KviX2FQMY1p2quzfoLfdLRQlqmm
R8Qn9/mXLH1OrXmj7Llqnu4cIGDaMbTqFq5dAf+vJ9mI0epm7moF1YcJBQ+t0btQFSDtjQQX471h
fAvqL12j78MY/M/tLVg5XbBG//0JCwcplCQxEsNkiuL0I4ghn7WuL+37Vt5pb0WiiM3GC2mJ02gR
76xLDwlHS0eMm9X6091Q/Rn92Q367xlTRdXgk8F03dsru3Z9uJbsrCjBcv8sCflDriExrHahp0Qe
vZBdbUf73DEORvbztqHrg0wtgWYuFUpa41SVL9cFG1+2C10LeeerAgHtZtKnrNmAmKytRsQL8UCl
ciGL7/jqeMVp3nZ9GkReVfyWpF3wnDuPbf3j7SsB1meDiuCGY9LfpZGkmgw17pqIQ9js0nKfMtlQ
mbbqIiuXC2hQaMOcOejrMJ4uzUhWoFm+aUTAmr9YWvZeDopTYYUf7Do5ljOzUhHvrvWvTlCOrt3W
T/Mk/REMVqnbeNStbSqfzebxQJuRH3X5Q+ZxKh0BaUBf6qFU/44UravOHcYtqZE1F8E7CI1kJiSs
i0d3GlUhnOIh9kwp3uVD5HbG6Abxhh7A2nLA7EBXBJwJK3J5wPRCCmddj71A7lyJaAm3zOUt0usb
wf4q0aLXDAAJmD1NLYqhi6AhK70aBj7AyyZu3xdKNrgiwu5vO+Paal4bUS8/Dmh1xZzHOvaEkrFZ
tk+lVriJ8xzU9n9Zjpgq7pDzCJHyS0uqXo2Ok3SxF1tZ7NZS/CRLw1Z17qrkDTcCagYEBQUtJMov
CytjVZR1neIDk9qPpzpUhsPozMa+BnJFWcn+Z5I0mVq3kR7afHQO/uDEbw72XHZAM4TMsVD3W9w3
uuqPCAzKsWdFRriXHPuxhr12CGXtz9SUxn7Uuahvf8U1z2f4JZV+einExsURQ6GkHv1E+GTsnHgp
zHdkkskuZnjZxuJW/IX4S3sKHAbsrWX7wizlrhryIEHx60/B/hEgtaTeCerNm5d0YWjxIYOw60o9
lmLPUNMDqL8HfzA8iLSH22aW7S/8RSRuQHIRRxGkiUuvDCD39VmUJIwed6pD6efB4E6z89OMs2ZH
ETl0Y9tXXIaYDcFeLYfN1vXKp7v4AYtPN0sRIxarIvEaRf7KyPFTJxtP6STd+bI5uKOtv4tN7UsV
VHdTx9A2StPgXmImtGcxSl9jmsku4jfa/va2rP0qHniEHdoTsH0WvyovwFBACk28sDZca4wP6fzB
Ko23vlzZfMqkdAuoNajGElpUxRpj7Vs2v1Gac1X9CLUnRY3uHF49b1/O32kt8OZ5ay15A1HZmJHs
pCxHqw+KDqHI+tlUby7FieXwqsGd/lpZBuxOswa/yRKvO5j0rsL8k9L8LmBlfbq9GuGTFy9w7FBo
EnAo4LCQAy59dtB6Jx5qZktLKuNA674syGSHw20jax7AhDJSFKFxfDWYPgtqrWmMknDdfFXTz7F6
V8d/bptYiyVCrgo6FIgJKn6X61CqzIciWmEieJf5H8bkvvP35pbA5NpuAS7iMqBZAyl/8VWqDp2z
0SBiacVc/gZN3+wYTWAWG4HxiqInIslrO4ubtG7KApGBMPHKr2mSuxJDCJQcmrjvykgt1ZV88rP0
IS0rl/lyqRW+yxV94zxdPzP4CeQmQreKLssyAWqiImqMIU68QvKmKHsa03ZnNndDEiL5ugUPX3EQ
3u9k/0Inj4rwItvqambeWLGSeNk4u635J2hyN7WMDTdc8RFgxOCE6G6Ix+PCR3qpCge/nthV+6ec
tq4UHCF8s61byJ3V5VCLAKFOb95cCnHFgd1VzahysXW1qxbBbp4fpnyL+bDijIQ5zq2OO7J5i+UM
VR41sWURiGwT/wh2clP/hx3j01Odp0vJULmFH6YDI1oYe5swsfWfaH7u+4gLrXKT+uObT68gB8B+
wtVIdRbFKzP2dRBQDkshc9SGEEJ+sNPSE6IYG0dr7dNwdAVKhfIscyou44QRaPUIcIlx2BlKS/oX
Bza89VZFGo6vCBICsSTIxEs0X9JXvZ/1DLY3UH4O7IMTPCnhuUq3+mgrCQc4ctGzFp0CsESLxYCf
HZsMO03CwMwoOdR1dJ+Y1b5tvL4IHsLOfgDyebr9scRhXFwZAuNDasyH4iQtDmtizHKW9Uywn5X3
yegynqsEAnD8pZdfbhtaO6/Ecx7PIP+uxQBzuawkXvFsYx+A/PrJsAK3l5vd5lN9zSmE0DQAbkEA
WLYnerkOO2dKM69p418F4M5mBi1rNm/PHLjP/zWzOLBSI4/hJDF6u2yMuzwP7+d0+m7p8db1sbYc
rsK/YCiyoaX70Ur1tXxmkPgA/8XtgG8ekyEQdRSj2yhyrMUgTi1NNKEbQwpx6YF0PWiwKWLEtxab
O8WHvGpaWxWvFT8A0kXmCE6BB+wybo9B7TjDjMM1TbQLDcuVGnVHPZSe60Z0WCt0MCBKgJcRpxHD
MS7XY9mVnXb2mHpx98DsPxfBQTX9UjGbsaQ98Y/cP0zRzyz4Qb25Uozd1G4F9dW1CgY0j05BQl5k
GLFfF9o4aKlXyHcWyWWJnqgf7YL/cEWh1QelxiFfojglPuyr6pSiFIbTI92HtmJ2KhABoAQmhRvl
UuHQi0gB71MXihFiKUtGc2eWQO5aP/USDbXS+TSnyq7Wnlv/s7Q1pWclKHHPwjZkkjJ1qiUko63o
7xgJjphDqnX7LIjRAYmzUzbp433ZkXJmwN/PEeD3t59qAYNFToHKCtn6Ihzy3lLVjH95ls6Y19+d
F/dvb6iA9AUqhCaTUJtalju0nuH2YRCGXtf+LEFAyQYo9O4hgzXgbKpNrUQPiio0UmhtCmTv4ggg
XNCY0jxF3hyWu5x53gGKdNPzm0M719VfIUxwBmS7l+6HvE+mJoYeoYj/nM3dXjb+mIyH+Q/dFAGx
/deOWOwrN4+scJoHncKlZXwwfWvfST/i4gN4mo3AseLphD8qpCJq4IOLBAYdybFGsSpCoDc+2GQw
+8hQKMoriTtlyfe5L986DJ0c45VF4BqXK9MbRStBYUWobqY7nReCGn9g0KFryunG2lYd4n9ru1K8
C9MyzpXcp/jb+LQWB5kFmj/Gztq4S7bsLO+Sjgk77GzkZSg5T1rMXD7y2i225BWqno3jkucJp0Pl
4pG9cD2ww35i2HnszbysmBbwTgGT0CXRUWr0XRJmhz6f6Aij0AQkrzH/OCVdfX/8NQbjp3rayglW
HIdfQw8cRCX97+VnTIbGkJH4i0VlvZme0dD5OjXPgM6eWnvc+JArMfLC1uJu6YMg6VIFW4ncHFL9
h5bXu1q27iTlDM1sT366u33K1wySztOb+PtOWfLZOieGsWFisJbmXRT7hxwyG51CHhAVQtLp3qnm
jTVeO5HGmCEFwJcAFLCtl8cCRrU/Khn3gFTauyJM3Lb9OW6VSK/XJYwgWyG0xIAWLYygW8hcO8pl
XlH6x9Qx3sXap8jUH8NxfAqzFh6sdXd7J6/TApBZXDK0azn2xOXLZdW+pDtAfDIPjo3bc5mN7wP7
pd8aq7dlZhH7o9JvwzovuUXNQ5oakRs1lBiyKnVr5/ftFV07PisSlV/K6xa0zcVpVx0ptWN5yOj0
PflR+bktxKCM5t1cgrAIt+aQrX0xOFxUuMggBUHtcv98uZOo5JFChjHtnIi3uDR+rnRkq+v2D0DS
7TfglSOKM01NmzROoL+X8rEo1LajPJedp6dxvW8AJOxRKCjutG7cokevmCIzgBJHs0pMhRVb/eqS
s+iZFlOo9F4S+fo5G9OvYxyox9kyutPtjyZi40VCRzeEXpjgTgqM6LKwUfumKlVV33v0PPaSVe7D
9P62hasn7aWFvz2ZV2vJ/NRs6pK1cI4kt+vk7oDF+jjnSXtHUz7eSXKtHnWjcfZjMiqfbpu/8kph
npGL4C5oVlG0vtzKvvJDIOdqjzbWMWD+sqW+BPtae8ew9NuGrk6aMIRIHI93WgXIZ18aKsoYlR+b
dTbmY4r8jc/Y0dhC5uqf23ZWfeOVncWC5rZKlFBhQa38OdHOevA51TZYhVsmFmer8CN5imKdT6a9
78efg30utO+3V7HmdyhTQD8Qmsy44OVuocYWa8jI9J4cja7MNMRRKzc+yJYJEUFeOR7KjHkTapho
4+9q+xT3H24vYW2XXi1hqbqWtsHURFYweGle7Qul2hU0lXNzozF6FedwK8ixhB0wFBbswctVQP4b
0qZNBi//Re9iFxsvTXbq+0Mdnbh237wi+IdkLaBwCJ7LCG531gAQjhWV9XMeo0l5nuKX2yZWlnNh
YnEfFUVZWgnqH56qfCvSX3yXqnhqgN2/V4qN77NyIC9MCf949f3VruwkG2FPL0sbktwfmv1tRDJS
2cod1u1QeaQu+FfU8NIOFI146LWIXdN2zmDvcptHHHqgujPvb2/eSixjRf9aWni0IJ4ok4UvtEW8
S1BpZTbzIdF2ks8spY3dWzk96BAxiBBlWjHlUb1cVSBP6mSX6eBFABhyfXYHXj63l7O6cSi2/k1/
kBFYRDKDSckt2vxoisoPWRUcUSpwdfNOH7O724bW9o1iBXQLQXbiMrhci12NxqCn3QjWvnOj8T4t
v9j5N/G2UrqN225t2xwQSH8FAymlLkypcREMst6MHtp20DK1ONx1df7m5AfuuqDP8m/Kj0i3XC5o
sDOrkEYWFGrJo/lLUoN9NH1Rg4OinIBSvJFrxACNC2uLMzvxcnPGpB+p2sb7rGCKo//cbxHzV9IE
jJBZUcHHx5eApFqhJNy09ehN1SOz2JjJGrh29Y1nheb/QlRN77YKZiufitILZRGIwahuLaveyBr0
khSNozdo54JWfr01XXhlSRcGxJ+/CkBaYaey3g34QjIehiTeUXL0EQFEyydVLTd2y83ZzCt30muT
y2RrHKo56SRMKhXByDiH5Ma8uW8fp2sYjZBjYOgfJXzqI1dTB2LUbeySrNdL4vt+CtxZM0m7m0Pf
mW4S72VOmcWYN9n8vGF4/ZP9a3jh98CtYmi5nC678dJmj5CIOkQiC/9edV+1qDjIo+EWzk89Mdyp
t11bdYdkS4PjGny+WP7ijPtFXqu2yekLVB2Ml33WE3XPCKeWnxPD64AjN1t7P/uAMrg2vsBKbUqX
zm7q7OR0X3WnvjoWvX+vJyV9xJM9H1vnXbMpfrT+maAZUHkGR4EC5qX/2UrQ6YB6Ry+i1TympVtT
3E4paGbGzhrd3n8Xt8eOcee3v9JKWAea/6/ZhdvPZjAZWTgRbeWPTlC46ZdA92nNbgT167KP+Az/
swMx7HJ5IZoYcq1jR3N+2OkpfS/1p+kT447FRwi/9cH3Zl/2mju3Kn+PdsPGOlePt9BrpWoH5mmZ
/6mlEcSpyfbaEeqwkXQYyj9MpzrOUrNTo/4ojZ8k//723l7jCMSiXxldlA3SbkC3JMUoXN1nm0G3
BuSGuHjQoKoZj0G/s9XPupXey7hcyLzOudio6V2DzMUv4IAjNmyJCtfC+5XZrgZ1Vjj8RpaftPal
05JD6zffleqoy/2hs6b7aqjcQNuHSYsYefkIP78PJcYNF/dJ8FjP3y3n3KX+QxZsBQix/MVz9uLH
LVKKoY4ZJqfx4wLTOBp+tm+d93530sa9X5+RQAo/KNN96W/h3sRJujKLpodAVbA7S35EnhWZPw/C
LFJ4c3BqtV2aBedacn7Mo3GwbWnjVfD3fXTL4uIrMD4hYQ42FsvcgP3V3QXVTjNU1/DM+BSG50ZX
+KPPmoyuLYlbILl1ct/P8qmp34wGEw5BI4/VkynI+sIlGdYjFWWg8lO6k9qfDfWl1DaWe33UAODR
5EfEm/+CLN7lUZ+nRoumUpmEWNeLVO8a3vLZDDH4wNgostNvatn/un3SrqMYlgSIF5E1JImWojGO
XzW5mZqTh1ycT7YDBU+J980mLPnadS7tLD5kAkF9rnVj8uIX2XTz+iSBRP1Sy88dYOjbS7pODi5N
iSW/ykeqxCkSJbOnv2kwc3x9s2Gk+X8yApKXIMVrVVsaGftUCwaMmPoRFdNqmtm0TRqoiO2X7i+W
8q8VkfG/WoozF1VpSljR4y85xJRTzvQU4m6qfWc8ngPPUhuNjZVdvyIgT6AFSzeIzjWq4Jc2mQ40
9SozVDwrOcbOP0N8stp3JbNbMm3jZln5UBCdYaKD/RQKkIubrVXsyUmaZPZQCGIx3RPSHHNUHW67
w9VcUabw0YG0URODlwrqY3FRd2XbjsMcz55VPBUfaq/0EzcrqWeijfA02m7LLJeU/3Xb7LXDY5Wh
wzSQKaUimna5jWZWzENpsLhGh45ePOYQ2Madob0EFHLb6O62tZUL89LcYpHQvig/tZibk6MfnvU6
dYf6pR8e/A9Jeuos6aBrB0mf7qZw5NHx87b5a5+5sL7k/rYVLdcCSU0vR+xel79W5pfpK33a3TD8
+S+WaJLowOF44y7OHTP0UiKJNIFQ+xhLn2T/e1j/0fzfPNduG1rfUYA1wAwMvuCy3WY7fQdHK5xB
VFj7Ko4Y+RK5xGaJV0fTH2n1lT4yQYAMFem5/N4DXbr9C65vAzZVqBGBLKSguwwxaia3shPwSSck
5E23U0/KfNR1GkPprrIe1A+3za3k0Zf2FsFGzbo2q23OySSfpflj84PJOl81eW9GNvSO+xFW8m2L
4ltdRjcM8hhGRF0MQFmS3K0JLGMi4zXtDLcVvcJmrl1Vewo3FeqvI82lJfXyMKqO2SpGgSVdPulU
Ecxs3hvzMZFfivRr7r+UoXGo+5MqB7uyVO4psO+m5r7tNo6JuORuLVi7/Bl1w1S30Slmz/G/Rc7P
ZNz4hKvH8NWGLi5Ze9biNgyrGex1Vn6wfUrmT2q1T/TwdPvLXdMJial0wZBuEPo9PEEuV1I2eYqQ
7cwY1SA9M+s727VaY99JspyiXTVL52zoGldDGnBXmOUhtYrqPqu7mJdroB1v/5i1XQVNJ0g6AH6J
85e/pZV7ZaoilVkr1T9W+JRvdXauIzncI0bMoS6ik3Wbi3Nhh4rvl6rpe0GW7G2Ju/69Ib2PE4Yi
ucNbZ4lT6+Kok8KiLkFpepliO+GcWEUS+F6YV67eMlbqzT4iNNwANaHTgMr5Uo/QHkqoszZha1Th
hlXvsoOWPOtoZmwJby2dUYhcimqnifAhCNxl51fJzH6sSk3yJOokQfQrL3s3Zfo7kPpdUW045Jox
0FNkYvT2aE8tkhafMq5ZzHFwbpv7/D0eeJch0W3TsQjnDXz50h3Eul6bWsSSdqprtUyT4Kz5/n00
2vDfKulYNSRjQZC5MbLcMvyZ2z5+FZz/3yqNYGCelNqXTmgyCi7uOkkCrzi6XfBizqdhuAvO0f1Y
/glmBbzdr9sml9fPX4toJAqFNhzGWBzxqVB9q5HYUqU9qca+GmVX/krd17X8D9O9FW08uK8kT/7a
w+EpMuD/nLjLY1xAaU3nhH2do/RjOhZCqMtVmoCc6V77FGYf1ehT4EMGeqSVEguSdLlr+lOfh244
uX35W523UJXLC4qfRJ+fYrpGZZgoJ66VV+l3oePA3aAH5yA/Zd1TEz6P/nt6ExsfdxnA/poBuimK
6XAWlkPHaOlGOUEG57X7b35U3wcMCrr9Mf+20l9fPcIGqm7MT+IoQoVdeG2a21VnKh0v5vpzb3/n
OYhE+L6d/qm/2dUn0EFGiBQnQ9p+NV4CWrlyo+yTsakhvHJ4Ln7G4ga0nQhZF7UPz6nvuw60bEd7
1qV90j1oySnewsxfpf6sGokTwBo6kUjTl7WrgUm4TLYYorMzflQZF6u9G4J6Z9GLDe+SJ9Kas7El
eHSl9Cds0oIBaQ6pDizzYonKCAl+dKbonDWedazGwrWOtfUQM4H3GV1BzTnq1d70X9LoV3DMXFRS
ZX9f2Bs+dZW+Ln/GIheQ0gzotDlHZy34McCxZu4GvfqnDCWWr8P42JUvarkv84OpdzvJ+HLb3VZi
B0wC0XEAuCK4OJcHZ4TNl5QQY87/R9iXbMmpc80+kdaib6ZAZlbjcrWusj1huUVCEkJCqOHpb+Tw
O+eu/0zsQbmcJAhp74jYEbz6aGjdjSXyBceOf1f13LEUeiq4H/zfH/nPEg9nPwym0EliQB5uYP8c
KjlWjNXuwMwf3PrGEH29GmCGN//3Z/zrRb1+xtWwHczN1YT4H19LUOowi+zCw16vnceoD5//q238
153DR8DR4mo2dA3R+OdASWOSzPk4xYd4Oba3kgzJr7Bs3YYozPq2Xf6rN/6Pj/unHa6jFZtbj4+z
5hbuc0j+jH/3P+RXtZ+U7BbaZ7fHabsvHgV7JmuXDMvX/6Tj/703/e93/idvuTUNS0GMxge1PiVA
uM91l/EO4YYthcHTG/1NxnsFTddG7idgR2gvIYDc1/841//94mLODqqAa7Y5SpZ/5RuMzrUR5pfi
QWZAV2637cumlkF/Z8tHimzCDaRg8mmCs0N88CNmlkBxbJ3dOjA0LaxD/++l9v+5GkxgwdQMFS18
vDFk/7+vEGqKZUsXCuX3ogBwKz09YHnzYVxhTN5moz1l5aQvaQz2ZM1hfxVL1t4urZKf+TUTWcSF
npcmY5hOjvLiN4WQubqaTgdLkv94L/797uFaC0wWXktkZEP8Y68JWXHUMBHaHlb1bc+3wcnXOfzX
YClc9q9b5/8cYtfyHvY1MFJAR47H9b/3JKhM6dyQ8JbXNS06AUDx6PaRZc/FPqU/psLNvw4aBHyM
ksI9jITYPzE2lbhYWcBo3Ue5fDIeDgIDMzL9bhBY/zlGwv4qwauyA0nf3h050mDPYg0Mxs1qfDy8
rd/N4iHv477kWeeMQwqTM8RNNzl6mosHMR0uKbxs3+ieI41qrmjIOz0KoDBlwvdLPPCIO3j6kfRW
lA6DGc43yyAw04XZal/Y3xpGk+9GaZrfrgvJ9z61jiHRsBbHe6K3beN9raWK66dy3YKeuoWlyfyX
wt5iAoPcjG3tujBv/jgjZxjeawyZaPHMeIM0gg5z5PPPuBPYNvMcXsPDXLoD3CGLBMORk4V1Wxfh
5GlQR/Fi69KKYhhLbGwuPxeqUfJ2axfwuenKVt4tKPj9oACKpk+O7JXua9xJ0eWaN/KSHdXObnAR
gIIIggp/2wlVO6D5Qom+HLcUnEgCLBEjCUvZubmyH6oZwzzw0rLqvoAzD2yYt5TeUuTcvmjBjex2
Va6fqKisG6BI356DTKaPY5b2J9RoWQJNkikfspm3FuDW0bwi8qLVlxl2ugiejoX1A/Jyy6FU3PF+
Wrd5u4S14VM/7978CSkmZgc4CRkxNE2isRHmcZ7PkeUcNuUYRr9drcz+6LIdyWWBHOWunBfCT0w1
4UDQ2/VBh3yvEfAspKX9thM7XeD7JN/GOgH/udsSw9AVT6pLvZi0HcAdbke37RJsquf1vJx1PqUP
YmubCcgdXx8xZyVe8VtKdFMBSfdZGqhcMTcrzDOka+l8f9DC4Iut1F6YX8e0VyTJ4k2tW3vvQxLT
PoAc/cMrxchtrkaJfsXYbDsjlxuLIqqk/D0rUyOHyyvRnjKSi7wzIcmfTe7HuacOouSb3ew1zD30
lqTIa+T0l5LN/qvNnYcXF9msvlqMgABVS2MxH5O6uQvVgYc2TXZP+qnKDEPZfjh5Eivdj6EqXIse
sODmC+dQDXcaw6JxIHJj+WDaanIdJqQg2Q9+188+5NnXctPFZb6aNZcg+jExaiIciWdkbfal2paP
MsIUsGsYHst5LayiAyx0SNblR7rHO4/gSfJQQ3zRPGykREZTujBlzrY8Cvjo1JX7EWDk9obMh+rZ
41Y+74ltLwJPKvbL7MJvBxHc3GUMDWifIqoTVQzCq9+Pgs1fJCy6v0xlRccuC0hdxcVPuAdqxFqD
bcBefSTS13iqaa3/5JEuvptNftxNM8PbbwF08i63YIDBXdlN9MeolO3QerTwo4b+Fkxv8Pw93Tmm
6EOczM+whHCbEhkxpClLer/U9Orb0Lip7SEwr278vMz4QJCoyJxkY9LzuqRbN0UyZpCE+lV0clka
cjpGSU+JNtcDTpUEQjgkknacS/1lXUu5Q+ScCdwozgg2tDaTv4X1msFgc8c1sqMSTW9LmbKeIEF0
6guVtBGIejO+wRZEJ10xgjWDHLZESVYjneh3aUa/DYunLb5vVUng1KNJv9SQNcQBBXv109SINemO
TfGjp4j+fluYDD9WrzntGxbz8qaIc6Mf4O6RfEbI4rohUBXB5Nc1hk2hzay5I6OBnosvFbYrm4ly
OR31keQ3c2L4zz2sLWbxpjEpT3mq4XQEkmK7S3gcxxuKss93Psl52hdFxDNwvvUVJEdzLAfg/R7+
mcVh1z4ZZf61Sq0qMBu2K9e1cNiCGUiYMoOh1q1BLu2Cembm0367VHR+p1LX5FLvi/yAwT0xt027
qcuRhH29yFKrtJvHg/Azgszb5oFSOAY9Q/E7ZQPZ5DVt7Jj9fdgnGOXFCO69M6ISD9uBaIfLEYh9
RdwP+QwwmYtXn5Ft/kSSXaVArov8Aqp7gi4Ce/5XTD4iJjRHTvfPba+RlgOYlv0IYCxeI5Ik8y5z
Tfm877XVfbPU5u2wgs9dvgbkILZrkYNwrmXiLg1qpuMk2v3Iz2wKu7wtiqsgODTTulwIg01uN2PQ
7A3eJXlyk1Y7qS5bGcfHkOKc6SsIy9OOFLL+GTaYZD8epXa2h4tonr8mpQHWUeSjXh/CtjYPKyYy
wBpqWIQOiYGdU282uMwNmS+neE+sp3SgSeqqbov5spyWybYpMgNw9X2K9bn2FeBR3EakgYxPOwKf
3lBn+LQTrCmPe0l1xOeZookQLtlp7dMMzX9Pc7N9A1lVv8AbkH6bpfczjucUUzZly4L5tPlR7zdc
kvDMQRrMZ80SYOaibFXVIbecnJJktzCcun7YYGgDUXbgTXmbTXb1fY4w5fb9gIMr6a6ZmtNQLmZ3
XUPs8X2C63foRtxoGMYTj9kXt5Ic4ss6f6BuldmZLrTIMEafjOG21KZ1PXA3xlCg7nF6Xdep5YPE
SKjvHYXNCXYkVYm7KfKpfnasxSpaZVLb3q2JwxZxZdAGbOfleB2xoQvkFVjc/dhu63szVckKRSaC
rc+pmBDNVdi1WE7JZKa/oeRhPcm5rB/hTHRtkOAEwgfhCRwLtsprvKAMUPQwghE0A4Ht5C6QpUkS
2085PuWyTxqecBlBQROMofYOzyJ5JNUcx/st3SW9KXf89BLG1lUXlyr7VjMMRPVuXLfkrCvJ9f3E
GLkn47T+XuZSvMTSxTBYKoDXHhT8+mk7VJ6jB1fFdtvCwwrDMLAyh/JuWuoWKzIAKFB55tLzFFL3
LArrpleVc20QxbnR6a20NvsirWraDmn06XZf2Sw6BAJG+KlBFqET9r5ghkJ1vhgBUqH6wHYD39vo
hwLxfTOmbw9ru8Su+4fyafL3cGJd+giW3t+sU8Vxkhm6ZufRaoFKDxUoYHRkGsNCnqrKnXeeMnj3
JUt7Quhqs8KZx/ryZsoyPb0cS5vRoVnhsjAsfE/F6xhgsjAkcZy/2AR2icOUjKL4VLv6mIdj29fp
clCjylv4ii3tLboMNFwppJDLDzK19fQ64h2SHSGQ9A1+b3yCKoujhkKx0NQ+vioO78fPC65KDa4O
+YfF6viejVW6nscDf3hqJ/msGDosaIZt8jVPSaB9DvL/ZSPT8au0SUNP6djIZwnc8U65Bg2EY4K/
Tsj80Ldml8kLpPRAV6/nLUpLBBP8RvNKv++Ux/giR95MiMeetOv8DvvQc0KXY+3pnlLWl6uaZri9
OU07hXn2h3ZKwq9CuKbpPGaF2oFbNm4nUmFfwcJvY94hmKbAT7NJ/obZK8RsyAgxf6VQ4xddu3Q7
aWyNAunxZWO7vIFQBSChmdhplHVOOweX909ZXJw8YyPD9D+b6+nzzLIthWZQZ084QyrR8SYu31SM
0XVIFUdLEZnHexT4ccROTrjLXeMZbdF9CBf/pLaen1M+HlC5WPkLQQ3reNKbw8bIZo0zHlVG+5Et
ZYXzn8CXFqxzHh9atlF0Lkl+yFM24zRYLUVueqjl+xrS8cKXTDy0yKe68CNpPiaCIXxHFvecmGQc
e1GMaXHKnUm/tzQBSoAYoRmPwzYFDKbLgt80Oa3xQNVe0Us9JdoihmwPy122J6s7sdKPSYexIqhb
AaAjmHorrPGfcYtQg7PGAIQSrSHirtUruZtKdKunMnD9PmY7ICPaoNTvMIXdlvCUCT50m82aADNp
3tYnbhQk1V5Ll6EYGQs2lLAeVgNamWNB+X4AzQT8BMUJHGdW2pO5bvWf6Gvc83yDyVZvZibni4Mv
jsW2hePnAc2XMhczl/K2nAzjN5iwKLIhS8y6PdebPiReTJxZAuMJBHphCPTceatFLnq4tc+PyhVA
EpLpWmlkuUB5lgSEAaBTAlyGpLYmsA5nZ/V1X5byI7czmo618HCsJ82s0WNZ5z+T3cAZ1FcwzgRi
Bp4L/LMLpo9qakSnpvU4ldip0z4zgOu7CvEFKPW8RikML6P9fiohkZPoNAClFF59ynbMWaCySps7
zfbA+rbahOmOhqxHx5M2AIFm9dcpY/C/2xBQGDDZFiVq7GJpH0OuirUTeqoQWbaXvLo68nLeN4Jl
EOYXe/w1TrVIOlgziXmgtnIKmr11eUZgA/mdYO4CeE7rZMR8sRFLv1fN0mJRikWhSmX0NZSmeN6Q
AdOcis3UW6fJFBCaJBGoivwoBD7EArBiB5Ud0ERtGSpRv03+rwHQCe1p4Yp7jZ8dfeJK8QiBDpp2
mXP5x2Wef045nZZTsxq8knO1NKwXqJqmXjCe18OU1SU4/XnBNZWFi08JbNfNOcmw0WBH0fUbVh59
dTCRVR1+NpEhbYWiAM0y8xiCmgwMwqgOQ4CLLBr/QvknOcED7zRpztBBuWa+y4+MI4qsWpEpXPl9
+bxXwBCndEbiCwq3Y0IrG1zZUeROwsUBnPyHzcX8gvi1CuAPvFLeEsUTdcEMVpV1dE107DK8DUjh
KOCi3Mls5X9madIEs2YTtkHqGqTAt9VBf8E87XixzBdxyEcAHPiVeb7HnTUwr0kr9Rk+G8Tirtfk
NWYYtE1VrpJTYuYKmrCU59WQwZlh6lI3Idl9bIIc+DRjwG3EvHo1NGjsvjViLJKTnyv5KNkR4DBO
BP0W0aw2XbWXtuw0/PNsJ6ho4Le5LZCQIh4C1qyGsPbFI8xEXQrGKXzvMSayn/xeshMMBVN3IwH3
g7Y3SqQdzEWnb2lRuOUOzYRKB2w+gO1YQ9CtLkjHzdCCCa1OcP+e0tOUIxti9XOsT94L+ksLJ58U
sE96k2me6xstN72+ru0katSPHM6BrVuRpCW0lNObShfDMLpx2GJoFNKxb20qzdfAVYOTcSvb90nK
9eivR2jdFUeyogtOVrQsE9Ix05tDBM0vaixtfk4p6t2GhVQgD87tCF4CqF32G0nTx2qasXOHJdke
TZYqFNecZHjvJc7YblQko5+USc1+X5odvSJCMQANF7RsUesXxXRTeTvG3nO4fWGnzKDoW2mxoIi1
Ml+7CksQsG6YR9yurEBsJlIci6Y3DH3AAGj0Hf9duEB0AryJTuX+cTRKhd5qo9CMEQD7j5IkiM11
yOvFWR7osd7lZYoYkUJb0wxwr4XmmmElZH1qCiRJbRyih66u5w0ObeicNXaoLVvuqzkbk0ElXnzO
W9muHZoj7HZHshQ5DNynYu7zespix7dJ1adRHcgNsXLB5DUb455i62P5yaczR76OV6gllz0PWxfz
kWikDlTAq4spgl1q0J78SQ5Fvh26tOm5QnVtcWhebdBHrHVIK6vdto+wqmhHAMu8flzhmN4CJAzp
guoSgegoCSkk5MpMWXMj8lJ+b1N9vGcki5CTOBL+ZkgKQC+T7+hIiiI0fTPG8aXVBCveZxznX51P
OMZ30F4fZG4c+gsYf5RdC9gKU+XrEs9rgy26ayG6x653QAt3Rj+9sr4SxVY97BgeGS97FLXoSMaw
x+4cT/Qk4BAJRivW+9b7OSRNP48QbPc0VPZbvi1BnRAgYQokx0OI0VG/Hz8av+e/l5hXQG+WMnt1
Om6+oxtqo75eCrzMsMlVMIuvFMcZ2ubyl+NwuoCdESp8QINGYgPfJgR7E6P2pUcew3LvRSuwj3mG
5mmEyRNB3+WugakZV4+jj81xapKwToOYZQ6fQ9gT2J5jO/gjVt4mnSsS9aDMkgMeZGr7yNJS5Jcl
OexD02jFhqgA0XSMbsny0HJe0Zuqdlt6zqLPs/NMHGgfyuWClwyePu4MXsFDPF7mFkLuzCTTQFya
zzcOe/tTW84C1vasYqjfSF2zXh+lYo9lJDO79/mMZIotTSF5N16tWcdjw4o+6t3+yqlN16FckfCM
mBllfb+mkjUnp4vsJxwlazybg2vXM1Q7MNdHPJ/pncn8R+Nq91lG5XAKZKva4UitzXeykxbVKzL8
9sEtokQBQGeB0y1dq6++vMKQARKDW9US5W9XlVDdr7DzVyey7OVNWyPZZ5DQ5KTdAkPvm3pHA3Jq
WyHZZYlSNt11HhJ76USaz9oSRGdoiqpKdS5gaxhqyH0gHYw4sEkEPrNPRrxoyQUAY6+q+jJbeKxj
LHMHU+liE+DWzGH4c45JwhS81fBK9KmcEkDL0il/brWBhlijL6ODmJDsyHVJ+ACVhIx9NLS43wpd
m5sJkbIwP+cBrxhGmJtxOIBnUqDD0tg+1aHWw75k4fuMVaZ6JwRH0bvCYDtdW7oO3mXzHTBoSSCT
JjlAGNxEfrdxnIAos4r1Xjlkb/cBWOnnIim86Vt0bTcGsTTbwFVIYHXKpfpk6Z7gEsodvCHk2Zin
OBT71dAGe+AUk3eAOjwOqYo5CqYFIkSUMlrBrAfyP9tnSLrUQIps8zdlbYUpfeW25JKtiAbu5kgT
N0C9niw3KESk6uGQiPcJjwtVQSxofakxfEa/7rkZf6Aii7Snc2Awz1/1mm03Ctl4DLhuIsndnC7a
nw+HvzrQO6CgmnzXGJrHMdFeBxQawEJxj/WQo1UzZ8SzVq9cp/zOTwJ5myXCPkoBQBq71+QCX5+J
cFOadP5IWIZU1RaWbIFDGaRDiBE80j7ezwdQlR74Sl52iVDuGAwfwzrUQIi/RhZQISk1+5epkuPX
kh7lLz3Ox/IV0V17eNpwhJRvGQ7teHuMGOt+wlUGOhzJVuJoG9s1u0/KMRu/e2UOPLBFr5/S1UvX
L62YVI/3y2HoKa81H6aQT99MkjZYDMXSvGnfQIc1Jk6iOEnCuLzGlXtsa1JugFezLU6N74VVkl/W
Zrt6kiKurFCPvgibup0yq1LYlCIcdXmF42yKZ7G6Cskr8zyTAQl1FZ60UexFCMUK1Hnp6H7DFtY2
wMdBGKDNB5uL6GuTL0hMHClM5s7IJyBtj3PPQ7e/O6Qr3dmZ1Bk27IWSgaBa9XfOHukXgOP2Qddo
4C4cVQQ9TcbN5QPMf8zPSTQmQiu8FPZzLhJIzHMaJcBrdItovVvV1P2G/0neSu6cvrFVCGLYtzq4
OweuCts0SQVD5ZbuD3IzcX3fYiUYkAdV0eEKwBdDva3FjQh7Im8QQUkJgff5QjPEmXjg8DInBP9y
3SFzgpZM0ruVH3houyPJN1S81QxrYI50yqKRpR8QZ3Jcr6zAQ5s4RTMEhqOq74HYbdtp3OcjDhNv
CKSeAFW3m7Y5lrTn1lXri0GTJE6swUY65BMf9bmc02m8QHmXfylqlCm4bw0jA7Nwn6OYGkURua/j
6E4HJBf2knon5lvbbsVyH1LkuyLEoEb+bMWtZB/+wJ54O4+ob0aAfBHmAsDAc1v+yWGEGe+TI61u
7VTYCtZU1xlqIEBfJdnW+JvZqR5/AaoL9TPO1xxdSFyu+hkjUSXRVN8dhVI1CCwmUMYugGpQ21Ny
sxWFAtJlqELyxghsC4wAJDUxAB0zmJu+wVZlkv5oFxX/GqcOeU9KKv2ZrvXyuLFUs4exij5BCcPB
2MBHMAW/QU0meqbX5XjhKEfeyYw6r49VJd6gyQCh03OiIrlrWeuaj1Vkx0XoAyXFgYEmcQtnZ6Ca
a5PIdZg2RHZcKulV+dj6lGGeb+Xbz5TlFQFd6gXv1rRIqptmF/axhq1m1cXNpidESB0PIyJvMvhF
o/I7oTuT90ZXGlTf2ELKUyxm/p1RntQPTukd32EFHoZatQpVj31no3d57ox5KVUWwHQomdAzmzlq
3onLAsh0aCSATttQdCTZiupgkcdtppv5jTIs25MgFaRKyCqwLxpGIi8ORTa7BbEPlGHBEVl166rQ
GNExyd5xS5snNBrhgVtffXctHlmnCuouNTtGBLxUcvt2lK1F7lIJF/0z1VU+YS3UOoMomFngpN5U
zyngTAnYoKpjN2oNryNgAVF1qa/IGwfyTrpJBTg9zMuII8ED/A9du8ZaAptmhcHVIAmjr3FU4zXS
WTzV2LTffFyXHwYo3tPsLMoxmIWovjiO8pYJQFCnNaLh61NucU2sEEYPsnDJ30Wmue2KVadfBSXq
B/IYyd6tLsiXAnVWMezovcNpy4x59pjgGDuMAx8fu0DQm12bpTwdNOrQq2udCRqj4u+0OtCby4qC
8akyOr5zsZVQIVzxeov++xQgSGAoafXsBxoc84PjomrxVhTmtQURDajKslj1G/CUpd/o2n6NFHKk
W4Ee4PMBIe/rxBxYvDHViA4evYuPghgg0Wmk7sc01qj6KRNL6FIAaHfbMvPq7NNlvh03H0GqgRrC
FAMQTTxH9PNYo7AZugETVKKumWX15LUdfzqx7x+QloAgQkq5AssGj/g3MuOQR+O0r+85bqToEomj
vSNGkgjknWU/qn1rPm9CryAyUq15TxrrsNXmmXm3bTI+pwXGAhp7tG+xGXkChsdF0qXMAO8XuwBw
F1hqniEbLmGqxnFsA8mbyo8985RddB3ohSLKjnUGdNSn4OF52REe2V0eWguSRhWzM32FQvA2tAX8
Xg+QNL+nGlRIBwxUfkGuzQI8DNjhCyYUFn/C5MvWIvEpJhhHTIFz96VALY1Wwo140jTmdzVG9eZO
B+Z+0WSxBdyEduC1aem1v0Ep6Qpg9WC1eyjyJbiztQjzed3G5EmPGnG1PgDu6hsV8Hz3IkFQr1kV
kArLoLkNPkOeQXQifOFunP/6tdVLPy22Bpk02+ptIYvKP20yV+8g/o+laz1a4X7ZRKMu+NbZ54kW
DIy4Z+1lzlE4gIoY7XmTjL0YfSB3TXOLRVWwiE5YaiauL3lUN6ueBRiOOPJXqrdDIqYZ+b2ncsdc
W5/ksfl1zDkE1bsc/Qu0AvxJ4jIf96n0WBHbldxAb2y/KmLVJ+AD0+/o6IYOEsXbD4QKHQ+SZ0By
mljdyfQqgHW2LV9zSsukI4uo/i7hyNqTm/dqeQ05GDeswbje7hbLyiRF9oEW44qcuxqyJjct6l7v
FGYdR5NtKIuS7JaKONanLS8jxE8Vpz9aEewzXwEvdBZNczwDpgxjD4PN8IMUiGk8x92sXyGYQPHT
TCWrBlSXpIRIYN/ufBYxCo0QI6eBRjKtb7mMfj3PqHxfa5of+hulkINAjA32XF5yAsVcL2uizwSm
pfp+31pwzVUer6ts1u4ArpDR4ga0RUZBmMNH93ZfHQKLQxXy/EItObKbWbTyY8arVgCwNWX+E5Cs
Tb+I2ufmG0rMCUILj4ErQMz4zWPmM2LLwE9+Aw6/VBcbNpachEIyVofuoUIkFiybIK+QNSRW+55i
OgS6QVs+Ja5mqArZuOq78kBBO2T7On+rFpDjw4g9KjktghcQToDgh/4STQi7QXs2+r4JfmzPx2Ex
3VZwoFSXdk6Fhn47amAVtVd/mhY8FAC42b7X6M0arPYKN9JBK8d7vBD2l2gaKaGoPKCJbndPUqQx
0sScc7kDC+/krJcvywSu5leDH9f3K0sI682atzg4oSHYwUpMMh8Ow1YCZ2owIPVg4LmFeYo4Fu39
Om7zF7EDRsd+MtZPZayKv7uOyXiyTbqmYPJZ/b1Z0g2QRLInIIVByJ+rcib+ZqbQEEP8iL4UiqYE
5gVxKxwHc2oVkIOGcrKdSh+wyQYClPKMhIdqO2HZARwAZV3YDoKgBZ6TjuBFXeD8+5QrztjjVipA
pBVAFGghCght7lC+Fjv4UwVrFscKyIhGHLmyF7DIXPrcZBEFrG7K1yRtDwfuOKKjhJiDkwcha+3R
87UUiFqecHHOuRdFFwvojkB+1gsHXtikX3iWXukOgdGv2xD9WHeqcVWKfbstbS9oix5oR2HfdKQG
UupbUL09UPnmJ97jYLt53S2IyWA3hFdg/CJ+ybjBid9Ib8kJ+ql1vjMsmZuOHhTsmIOQojq5Cs1r
jw213s9g/WI+wJoDre4eZ6kGLrM8PE5+S0H0GtB0x4lk23yc9hXmpk/BTNV0thuIqKcyhyiPYj91
9f7kAar5ARGyB71Tq5P80VQJTS6uEJm/bY0Hai+3OSFPxxwCvWGVaGt0nWF5QHDwZNOuIK2bvwDH
40igTVajXnITYWQF4qdY2Vs6lry9bVQN7mUXpCxxh4E2fyB+PNWXJZWA6tsj8W85urRrZqaJV9ME
uokhxNbHSzuqGjDeTAS+PVnDbwjGgIol+Vy7MyD92nzjyQHrDZeTfT+nZFzUsKgmhp4cZqS9LxRU
eRHXgVMW1ow3IFxRJSFkA62Bw7g9TqXFj+Eemjsre8jzABZReK4AVQf+BNhS+qXtd4RMwGSIF3Cb
EjJjsGOxByYCGmvW9WWSFDA9jld/nFJeQmKsWXsVFSW+QgCcbuw3tDjTcx0mkCFZzWC8vEHEoAF7
YCzzZPniHgxI/uMsiZ4mjC+hnPi68FEBv6qoJGc8WmjgFgHqt5NQM9th9atqIanIjvYMbdqoEVlI
Ge8K+KbOJ4Zc7wYXmQcwCg61IhphWeNOQBq3v+PdXvWzuzKx8Hgpcv1lb+Hpe4EOlR2XnaKLGsLc
ZseArSXXtw1cGt2jgUT4QRPJ7EeawYt1UNDl4U1zOHh7pJpj4H9KN9gPrJNmuCFjXGf2KiVIGiSw
Eo/+y4DfBa71/0g7k+VIkS1MPxFmzgzbIEZJodCUUqY2WCoHZnAccByevr+4vamrKqu0273LGiwj
Anw4559Ovqbnpe08GCOS97FMEFXYnhBLGu+mHXxr3YFZF2YvpxgzCcC3sfdUp1GwA8dp9SavqjU9
LUWmLhY8VndkZrUon6cYPOtVRDJ3blqunfzn1IbReGsvWILIhRO+OS5zFdzZXTjmB2bONWvS5ouN
Qz9Ai3JOTY3/CFkl9slpXQHocitaabnhFYovlgjd4c5Bohbfj7EVTd886XJrWF42OzcrNU6whfBT
xIHyY5vtOs4ljCSakQmLZG1zY1VpGN2hFQnjw2SgGI91PcYVcGlAJZeMA3vnABk8TBuSfT17T2gY
49l74jhj1toYosnwBy+/YfYNa3NGYmUOfSeC9pfdC2burqmL1G2UcdxAiw2dsb5EXtX4u3Ky0vKA
UMNUW8vXtrxwItcPsrG5Ajs7lPNDzc+Lj60ydfraTpbRT4LoF746V1V6ruaU0tY0OvthW3ie7q5R
b6D0wNTWLQQiMTs1kC9KTJnb5c/ZBA6ZQkPHdJfMdB4EKlB8emL8EbdXNawGUopD29S71cy1vRec
y+OLBaszXpkbKD9qzQhVIjh1mp+mzMl+AEbMjNxEd+Mu21YtKSGe0Hj1aYIMgFCOGzINrTa25r0v
fJJfFqeMspvA6kbn4K/2+hISwLseTcXXPvgmd1Dms3TesCoPZjfh6KohSriyuw1wDNguqhcaDTpk
5piCzctpCzmO+NvSY8DVEXNRo09TzlVNMoTj0eomS92y2dEyRGvjVR9tTS/GTHVyzndzrJ1g62mG
Q7/0tiMDnLymLW+DLtS3TF2h/VtGC9vn6K3kbWtT2uz/xrNI1V0qNCOu33le4gw+kl9uSK5UIRda
ApVSR/cMaI0OHeJjs2koeNRG6Gi0tmjrCCqZUkaXwfpbIUwGGi1vw+2DCLJs+6D8VnWjeG+9Xveg
Dipdt0gvYJvUHIbfIIm98OBHnf1Mb+RTWPelxwFYDn1xD2/SzAfTwvacyta97uVRGPZ+2ZhgM06B
4YpWHqrcvlLKv7VWIUaaNixkN1ZmOSyC1QffdvyqXDeMl6K3UpPjLuQ/tEtwclCoiKO1diWsbJNR
jFme716rh4E+9BqREW/bFOUELWAdyZMzrQRtM11o+N10zvo7C8oy2DXQK49rF4DXxFMr+h1lzPrK
yRFcvJ4e9NGN4UMPfTqYL7OVY56Lu3Z4AtOXlzjqi5T2Z1ieC6yZ86HoW7Xuaxr7FUFh7/5qSyf3
NwA9VDWF7S4erClTmrFJM3xmm8bR+Nu3hsU7ZsFk8+P9MK3Ah0h7pJXyre/wKGOB8E4GT8MC2ZaQ
+KsYWt2ODq82E/psuGaXk0d1Yh/tJY4ZXjMuCxNEzJi/iSJ2vtGZyXtN7qfaTHMsqkQjOraPyp58
ksq8UqIcDxqViMWvsi3UKzN3ZFj2585eMpNEZEMy+Bru4EuIFrA7hgsyoQ8F4j2hDmRKxxYBeVPc
AFF4PQEFjRabyXQRwrKMNb9DNsbkOLoHFlzFZB2QhSEwv0Jdrz3ul0Fa+zHTCCtMPtgrg7ZXcafZ
PdWW0ZQz5es1/HUT+y6FqxoK50BOQ4w6oI0ah7xj0LXthGiXe8Zzl4JJXB1pn4VXje2h7Yox37Jd
8cSFDKkHzolypnO7kTVvvNCtNVZIprELcZ3pq2RWp9wFXFqIDEzOWNapJONROxQcbLChlbtROCgS
TQCHS3t1lRAGDkHFydxxYUIszPZC3hYz5Rh6s9DsUBcJcxyaUt/nCMZbwDjqiI1Tl7hMFejyvKMs
Lo8WobryDIsev8RIAOpd6E0WQvmhCfxksurVPZUoUs0N5AG7wVoRVu8aRgBnUJB9i5S1BBJKgiLr
URvK0HyJAnqjBIjTzg5zUEPjV0Osip0KGs9OxKoFRF8z9U+qFJQbfkgE3xz4ElXtotPg6EwR31kR
GOyOVfTL70rrGVVO+KBThdxAEqvt3vBlwL5M6dR1IoNZIzrvI7zUtADLj5GBAe1Xo6SQm7BdnGFT
BWXmP8BXuHm3ZVwzEfVb0u9t51RD07Hs4JdtxPgojXdKDP76JY/AbjegTwVTwEfXzZPKk1O9H4LV
v7d5O3FC+5FNu3Sow3M5RKPZXJU13wHIG8aurX0xJG7bZU9pqSjsGxbZDbQJ28D1aS33jPgZnnPy
5ryNv0AtHsYxA/ZdBpF+DbJ2jfZUomu6bVIJQqcGNnsSkpUrzm3oLkd3HTKUt8vYUnEXIzAzD6Gy
vobhqmhAqwJfi55dL30f4YWO1wwwH9kGq3k5+KIZUP2ryjxblscgbB2BfLy3o6toW2SP15/kEcsm
PIlDGUSjWh6bdGlRfAWK+LBQ4jHZM9xFmZuG0+4FVib6oXy0jqc6Gqb3HkVFvu19j43moDaej4UK
G+yF4bDox47EPXPn5MuQv4XenM97HjOx1FSG1qse+jDYlRlHctLXo29u5i5LVYjSw3PvZpwdGmmW
cvF6FcyN3gAmrHofVmkc7HVRdVd0porfQ2lHH+3kGIkmuHVfrEYNX73eEviVoKnKXRuk05JMxRo9
DrIqc9SS9Mb7OihtC89lJnPKZpfcSzikyk3vkWcWw3bUkSYjoZz8/hluJai3YYe9JgnngGQlISXw
NiMkxfvk6fyhHHKX0cHuAuJY13Rt9068SrWVWWHQxsxWr7ZxO0bO9ur96AEyjHp15tbBL5Iv6cs8
p3CoKi+KjNuBM21Hg9zcNuEYcb95GWA0JRaWDNOJ+o2hOuNPbD+VOXeVAroJZz1FO0s5XX4qeAu/
Rl9W1bsnMIgATXEIbfU0A1q4SnGbxtJazXbws3zcBfmQVd95gQydLWhUp63BPkpMChdzsw1cr/ou
uSkvYhbmHUVu5SfR6qNm6m3tD8k6iOD7ZNze348cogX9YdBbX+zqahmDiObCbrs0Xj5cDA2XSqI8
+1CqNNZpQCMttqj3iv621Jw4z2sGsZkUQQm4AOcLLLwrTdXUJ0DldPhJReSJ/RgFxrmpjGnlxbKV
4ogz63ztpmbIEl8p10b3YKeVezsu/pBukQtOATb0UXtPvjSedSpLzoMjCtiA7LRsLlDmSUfnB7UO
c7XPvaGvj/6QNeGN5ra2TkDF0KF218PKM9F2tLdclLnYZ44PW57RnQF9RNn4VAwxTbvwvf51zmWw
bGQQwf/aKKieg3gsGCZBJU6UiIMlFKFFDjk6NlHPOb8G8l4uFsryACZK7xFk23zrdEEkT4iaQW63
uhwaUOO6PfTK6rw7lmOY7cxIO59kNnj4huhbyztwJK5T0thYHI6xsNH0jWjEeLyVnJKMcd/v+I77
51qNanqMh9r1dt0s0o9gQH9S1H6dbuc2zX9mxkvdTTa6RXE24WKBy2DPyu8csnM+ADjiD92FdMKV
EX70VNP0M7aiRd9WHSrIMwTH8IbTc6qx9u3qvBmoRH3fsBfXMBX7oRiX/DT7iIE5p0Q+I2R3+2XP
wLIovRMipT525siRD6Tb5cV2UkxohEsIwiF69yzaBhZpvbzNTFS0D7atRiK7UhnbdzpYIYFMuy7u
OfWQw+zt0FmpOcjM0KHctVgu+gm9T43cDTCsNdeCvFh8ibyhsyWwAMHMU0JRuPBJFpLjtok962zb
oLMZu9f2meoDLS1fGgjIdt+AC6xJP6QOZ0PcVD8L1lueRHDP8lX5YREk5LsTAFmKcna/+6XW9Uvb
w2omOeF6kOk+pdg8a/UhIcJ+xYvXBhV3OCI1yywto4OkFdUgGHJRL1U5CgatBJZjdbejqCqOpTqT
bwrTG7yRFt23VRr9osQyuU+xyQighLdsvzqqmbxEN+MsNn7b2sFXctAk2tECPe/GyU3DolvnHhSx
pJZyktn4S7R3I4zjGHXCtdubZTC3jkeK/Aah2ppfZkAqexfFhmCEqbHm4ocnVzDjMepGhqXh33Cb
3TBH6+uSx9FDg1NJUS47ZXgWIJXNTeqlY3bHbOMy2qHjKqqzJ1SbPRrmX7mK6ikuGrQMVFeM9IA+
jx4XRM76C9S4/W0QkEM7PO9WvctH1C4czXnI5boGBE9k7bQCjdt+/kLSSKWP2kZnDcNjTHNxU+fq
uMF5N9P/kUO3S2uLmyKt8/IH1LoA2UM2MMUPgRKSHIaIvJaE1cedgsA6+jYOZfNShdA7eGmaBkSW
9tXeD1UcsILSfGTAFZbUu24OaV6HzmvuUUBfjbyG+b9Mbl38byoUa/MAAUrxZIgcyrahPTTvQFYu
Nxc0JOqfye/wTthg7joomU7sr0WAa6K9SpxFYc/RHYoEWLZ6CpmtFdCD1TDORRVzF0vY/9Tnv/4G
+c2yUwCU1O2LALESlQZSe06u0e63GD/t5pzadW7vCgpeZDBRrZFF1sJt5ktGwVic5rBcp4MQrXov
JW38NljdRdP22wzxCsu8/2V8E7znopccDa1dJqWOqocunaOvNmaQ99AqFVLEzMZiSIL/4G/bqcMe
quyuelfzZNm3jNzBKYGYvdA7J4uHUzWPfrRJUcv5d+44F9PXUvlTumHbhvYGAWeqtiHTXLvt5Fno
f2XskptWtrULGd6b6I2qmrEUAbaEfIMZAlMamn8UkXG6GN5QOKXm6tpgDhOPnhpLV6PfJ/ifR0GN
7qtlK4fGnr9NgwsyWDedyY6RJz08o/HVdgePRD2fWLBHOS7IpXEwx0Xq0VfaPQNWjBPwaj3+aE0U
4rjxAUFBmzDSrL+okcyrgWeb9pmUVKP7LERB2xK3XM9bJ8hrAlRo7+i9vcpMWL5S0vuGvmudbZor
jBatlzfPXRzkEvFIE6hk1GUvdp2trQ7FRto+4t5kscWOFjfU6Wm0FYzQfCaHzrNuV6ex1bY0U7rc
DyB9lL5Kxt42Bt/PKLsCAsfZFMg7lLLHN9JPhyCZQsi+lGgHDTkXmbe0mPL5bTUrOLRygmJC3HVd
pnNWeb9Aa3gPJQbM9Cimqaf0ZlvzlszqOgm8oc+b9DQZiB7arG3Ye1aE1/GKb6TrtTzqMxen7hBD
aCKpL8TtUsRps3GawnthCHKfYghykOIEWTYAp2WWNW2XdZpe4HxbVDk1LgSg/yJNt6Gj5tsRETLY
KE/yQnNeXYIxxVQEENU1iY9qdtpFaylwXQ5Xl7RvCdjcAr8n87O6wLkFGpnedWXreWN0uZwbej5G
AFRpag6tvoo2IaDFoxE8lHs9QlacYNS0JH9naH8gn5d06YybvecBlgaQDnUrDEjhqr0dVx0Ug/Zs
LEYIG3FJdKt6GKxJ1tus7mj4rZgvsfM9FX133QnDAUgoOvTGcybK74zsJ4KnVzzfbIemR5hwFXfO
FtNEEhG1AhMvMsEEVDN+CxiB/dGKsuOfAbTfxloI5tVRJicdhNNrllImJ968dpgHprR6HLCx2ZsI
3SJQL9jcBkE58AqXEqpfCdb8g9OXSHe09JgGeSXG3ZsiNfbGd+uF/Z7FJI1RIU3huVjF+JAV1vKQ
O3YrtiiYmv4QNLH5zdwoa9iU/gh1SBD69AUKQ37BhMQ1Fbl15R/tAR3+rYK0/NFUKb6FtXK1v8uD
vHoisUrT8ffudO9LGPqrEmCC7xj65tkzqnZ2xNugncxWU96kROviyWtFdaoD6Yf0/rabti1HcCHj
M2ewhfwr9R0EP7DqhXz3UCQRdYHPZyi/F2gikSyyIpob27P6eat8P8Y6kpEA+CgEbfiD17eRuuHs
0r8JAyCmneZqyg9947dvzHexfBReZTe8lNLrrH3R1tF9ATzJ3VoIXiw/BFmdFiAjG6xaqBBk6cHl
0aWO3q2NK7LH8FQbb941LUDm69r42cNs4PQYY9eLp0pEtbotY4bB7UZXusX9HA6+uk1b9yrNnmI7
39WGih0rUrX+wEMMdURvQzFD6wfnDEecfYsG6iX+j9T/7YbAuhtL1NgNmC1aMVRoRHZ4VOscxUlb
O+mFTJhi2mkTD4+zZWz35EMU219Tlbov3lgO31fPnnuESpMk/L+WtKloFeIxRDvRVAxBm6qY6Ogw
RO5zUqIW6y1+mC56xGC9PLtthRbClP00b6/F2HgzyDA3vMYaox9+D4g0U5eRtS2l6pFQFrOb7hzR
cFmgpEqPMAX6y+i07hvIS1lukEKR2I+mOIqY0Jip95Vxysi8tVjEBttH8V2t8fgtbiuLDWg8DCkG
+elPhwoJBnEAxkkQSBv9NlvVBIs3cSruIYFcjzHmhl4YV9HIxBBRY5KLM44jGvdqGy+d8Rgs2yCa
1uAQHXfCCjs4MRIU30Qr82DvCWr7x3ie4/ghxDeEzi+csycL0FBfTDDHhDO4tDPMQIM8jXZYOtMx
MVaLnqbBpjomou+Ue/TcHBVaRR8Rbhc4vThhgNfw0la+xkE3YRSC9A3TnfZc4Z36oZOkAeTQW1JZ
w3DQTY2bNZ+memurIgg4vdO2R59PBDTllvgmiRmGim5lB95aus3RBu69GtlUswON8Af2j1mbRJcO
vdvkOflxZoRKdoMhPkXhXlTW/JVqp3Fp/ue2uK/Qzoy/aN3aeN3UaUNKERBpHXKv58u9xEfwOjsj
8tl2pJbYuI4z988L6Uco+lZUpXzdyK9fizicilMvK/2zyrEobdAq9ZwPMnS/+a213FdiYRF2RSer
ve4n+cWUpnkOi3oFhpj75X3isv6pUagEV6vU9NDmhSW3jFNZHPT9Al1vGBn/2U8XVIS+ity3OpfX
o2AJ0ybBdtfWvA9KvWSWqCs3RT+S2zJ6KMK2Md8z3CycRa8+WROIrVSRvY5pXhXPLlIuqH/O1fq5
d0z+pWois6BWHKcHwGElWYordpopE5E+wgeBw/vZ2Ph7YWPY3Ujwx1/hQp25Hdy1vB+XFI/uOuXM
x2sxx73UZDalqHQdElVIh1+w2TBW831cZZRtutlCsMrV+F2wvdUWGWn7HgK/E72DG1FvsXMQZNDO
Ikxgp+c3EpUWDzdiWV6aNo3JnY6EJQ4jJeYZWUT+hhAJTb0v15J4NqI73jB5abUnfS/rDymCpwyp
+FD131fucWowUbnP9JZRnjRui7pfFIN6RHZiihskSxn/OphNewrIfOnu1rqZjv2qFKsERqlg7XoB
Umh4gbdlQDqUhMOo76u1896Vg+x0E4LnkU+nZpBuK8bSg5YoQDAFMjy8eDTmP/B6NOOhSZX9m/QO
ZqsaEnqJjIWeJ+hcZ9e3MTkFGnvyi9YJgk+sPnYRKeF6e+l0bhJWcsn39D+tdR+qtXsFFHOuxN/c
vnHotveGmkAkwLQR1dJQMGc89PLiByfAZG+whZn4biG2Ak+eU8Y3wMX4/RHDNtWTRy6A5md2IIBq
GiPKxLiaz6GHMIsjT85UGT0l1aaoag4cXftD8EXbjpd/x7iS5Yc20OUdyik3BlMk2odFiyxDAlKa
I4BKD1WdT2Qq+CX6ySRwyhTmxROhk6wynHEH+G388yquOmtIBHFYh2j2Kdj7Rd1eoeTvhUNeOeqE
0P1S+U4MdG5wi106ex76J8gqXGZNdA03sIrKVve1247Vbgpb/+tYZku5wepcXlKIJ2p5NE9fpb1g
a9FOu2ZHbRVLy2CFhRY51pWGAOiyugUtuso2AOFZCGwFhr3UQivq/bBf7Pt2WLOLwHxzN9kBTuwN
B5yqnhuMe/F9EM6tTZU2lni/E+EJyxb3RLHQRuy7svfTKEGr4g8fa0N6uNqC2KKX3TSRF85mT0Q/
4S+PCPLt3n6IlgmH1cHOnaLB1YMjsMme4oWMhf42clEF0ynSb7nZLsBT74dYVPCHFyeyxyOLaRG+
XVvUqSrvvwcyWAUdIIKnbVVoiTW9DcJ0X6QkybbbTjlOVyA7pvqukl6L9rccsh5RJqT1PJ+tjnl6
z6jU12jndPNM5SUKghTcbgzTzeTayy+XBJfuZk0pOGAYPNm+zEXayJuck5CGvo7a95hMJfEwQOpf
/doc8tFPSzdz9uCESwxxEzlVTKKbKerpVFnw/AdGRI4tMdaBBmyZM2Ytr0ugmtMi59w9juCc2Tme
HRHc1HHOmekMa95sZ1GG5nlkTzM7og2DAHcGmQiv/eSU6+0QVX56xmOE48qhQcXHBSWKIsJm94/O
Bi0exqxNy+7yqVsxkexAPpT1BHiCecdU8Lc3FpF0DB8jBIbds5JSQI5RjS4nG+OFvxYmXW/ovOcr
uNeTNT83LWo4RlU+TEtUoa2fjL1iJo5hCRBflF98rYLvDjYa7gs5x0+2XFtmUDjAnAv8Inahuimp
bLh3WhrxOPU3VZguD17qe/oCP8Udxo70vgxuRLx9xh6/15bWRB7wuuMby1fxD5P32UfFA1h3Ocpw
AdAAsrObVDD8aPKZ8nH2CsDPkMlhm9Sd+TuLdJ3xznnO+k2umZUenUpa6giHZ151G877Ngic4TAO
qdH3rVHkrkSICp51DLiHdgIv8NGkEt8pGUAzayWsSAvUrMD7teOGvc1DtD/oJjkdiA1iLChstzqu
zTr2u27su6dl+c9959rmS+/CxKGiz6EysdC0QZLzuWGSz7FtQMf9CrdJP3nmmHZV/kbsSEHXMDXx
HYZWMk+Y5NQx69RmajhyC2SqhY8afQNoO3VHjnfJmeVp4n/WPH8E7LLVhrYdiG4QdGBX4Mp2dwNe
zGd4fPhpt6+ty5LngLUqazCvpzqefs9zMNKesoHkrkRUQasORtwBDOJMu88wiaZEP3TMjzJgKLfR
OqKaNkyGYTgBIT7O7eTKCJ11NiCgEPCzPRuqMeUud+XAT8vScb1zQgBQ7Okq1ck8gEdvHG2vNCSD
59gPtXJNcYiGKL8atfpe3DkaZwGkgQVuJ5XRZisaOq6E/lcgoFhKxFhhN2ApyTRRC9By5SYbHLfb
OlU2/0J2Q++XojiNN3YeTt6hG8IMKwn39aEjQ3DdkQ7mP+U9qQlbsjv0o5gjeO4pTWmcEOixzmoE
b1/GtPdgjONh2IYeKDPaOaEeiYApwLNIa1B3IUFjr0s3m/S+Y6LDWyQWta0cZ9LfFhfeGwR9iUvq
Xkh79jdkLYZZsv8QOCodbyB0RJuQCEjEi10CRe4QniBydQkZQHVBa2bj2VT+m7y2PdvUD/uMbxzI
5hR7a/pFiRDfM+yt/xxKsWwxl+tLr1W9X1G6Zgjpg/EnNn4EPDhEQN4JqqPZWAF8xY4uXlwInImv
jmXI0g0IZIVnHRO3vbPwORHegRAZESHCCeylcoVtdxpVv1XNXKe3UV1bBpF3LbZNGRAYENsRf46l
T8rZ7M/ruadp/9HhM8Csbs3lU74q38FMhz1mgwR5ciErERfvS1L0XdZZPNx2wk4dCcqk2ifpZeAo
rWiH362t5UcHNMw3UG1Ekw5isHxov1EhOGxvLg3Q1rwp2tSNfwXCgjxyIegPmV3FTYLgaHwmRiKQ
G51HDV3RKFtGTge9e2M8BXsytH6enbpgiNZtDPkkd9HkEGsdIbu/ta9RQ7uly/WFg1VXOygmBGk2
x4F1cJsudO9lMy3zLVYAHBMzGST2qS/wiMU01QgBxTB8TJz9090EJ5o+dINV+PQpq7MV0AD1Bmkn
yXG4DXOrPAbNhBms8ML8O5aBEknwEM/jJc9MMPB6DHqvcpiC/Six5V5GGLX5LHRqoEpwtBTVHjFD
xMKdK6yBNi7gHwUY8HdydKYPkvqGakdBoUOCgmI8j/zZ6c4h3gbrRNeiHfzBY1fvevinjkwInDSA
EoVGbpRSS1lJTIR5tVc1jRM7q4APTArlWsyGqtMoveGUIzfSd62rkohwPfJo9DpPD5jzybdl4cuI
UJNsRfw3Jn7hTe4lG6wWHQuO4mLmUssxZ6jE5rBunsCAVjyaJJv7+3lkztIx9isMitBsk7tfSYL0
bpcZuu2KBDs8Ha7fLa3pmidFbY8/56l3HxqPHNg6iSdQnvNC5D5hVG0gGL9GcNDY36K0abyvNpES
0L++Zc2PQFS5ekUumWd425ESeNsSzQuSGAdiEGyQZJX2tQh18KPmoEEC4sJRhKv2YHrmgExGdG1h
vZ0VOnTk4FCu+0ZWY3qqZzSUB9J61HCIZwoWLkSEHMzMKlUlETsHMZGSRpXTTdc2uJJzrdyzMZnI
YlDq3HY/1tZTd04Luv81RNVlP4yoEEWi1mWMnko59uldjFkS9EJaFnG+qDXnQ4/x1vpqe4PuGIfC
3/Zch+D9x7hX0PjYXxw0eNjEK6/ZOmnWP47W2DqnCWwhIoTJcZ5Lp8ji7Sociuu+mpH3WFdLZG9n
o7ixENpUJ4NrO9tzICMJGJVNmxmrkbSBJozydzpMMxyIs5wetBP2w66Yg0kjVB6t7IS5OBOJ1N2C
qwsbgm3dRqD35HalcZ4+ppV0fpTSyvqTjHomZAduTBuCxzd450wZiRga4ekIdMoiXYE2hG4EbzYg
jOm/dis3oMRI1+TVTZ6XYnyPBAU34ABW+F1XLL1775NPlx+7EhECCdcESG18kDwGrNRlVr2R1TJn
V5WuL566fpDdhRkqZFQr1xuGhyHuEb2tvDNxwimUUbQ7lu/2L94kA9jpaQD10HNZmG0z5F7zAG5u
zI0bIP6xtBvgBQi9LsXONmmPUpE5jmfiZdefXqT9AmHuWH78IV7071G2DkmGaEl8wSxw3/kUmF7p
xo7QP41nlMNT8ezUza5BiccHInESm9XKXrK13k+dfYqOY5Lwpv6UPXtNMP2c5hm5DlH3JH5jHvyU
GmrxGboOs+k81/2y04o8c4UqCl52lkd6crBASnn3UJl+2ltB+K3FQXYSOncuGY6B9A+Jq38L+7ad
GIGnJ6Curymm14j5v4R9+xPpNnnXTWfIiJ1ejmXzK86+Epv1hyf/t6j6/3wOA2+QV5HFE3168szP
mhysQtM5ejTjS5cs5hSefWs3JqH9UrRntXWzQ0M8QtIxuuHS/Cln/R8/H2DvOk3c4Rt8/vywCPGc
jNMZ+3SyTvcrWRI0AJk44MuPuTx8icz+N60YUOxOXrW442lxfzuztZdd9YdV8PfoWEApIa4PnSE5
f5sBoka8j5o8rzOMxyXr99BK57J/+vdn/o8fYhMAzioLA/vzq4W3dE2Nqv9se80jIrdbd3oqvef/
hw+hfQMap1pxvE/htFWbuWPgpfpMwOtrHNi/cHQ/Rrn7h5jiz7+Fxcm1jEcujMHa/M9hyYEVDyLy
JQlDxZuyn5zwS9T/4SM+7wQ+whZILQLb9qmj7E8rhGrPHyMKiEspH8fqqUp/O/GHmi7/2/P6/CnX
4+Ev+60gR3utlV1eBvXhFD+j+LL+aVTDPzyr//ohn04YaZk0N4VbXsLiS+rfp95Pr/tD9PGfntX1
K/zlVxDnZbxY8yvm9MHP7nlWonxahv9xbX1+Vtdv8ZdPybWLT0fwKaTRJbXdkRjz1Qse//9eyKcD
sEBuzu3tlxcXH0Nl/YpQXTvlH97653vn//4SShP3OkpS2J9+CQyztKQIyss1z2oD9XIjRryc//5L
/vGlRNC5Pgd5gELqvx8XrQCyWCLoL7m8RKSSlsRW2sVPNf9p9rr9+TC9/hzHZzu6Ia24635axKFu
bZEvVX0pxjv642K4w6m9K9CerfLb4oP7wJSQtLhfnUsafq2IiHaZtGfA9nN0ezGBUv/+068R9H+9
VD9/Ife/f7oZV4+QV75Qvjq7miCtwncgC7OtsiSurHlTvf37B/7Ts/7rE/i0xyzdpcEArHDR8cH5
3pJR2EQwY3980p9H4X3+YZ822hr2wG6Ihy4VSZgN0lfMWuhLCA6LDwSzxbj3KrMPkdD/++/7z4r8
/EQjN+SOcG3Uwp9X7BRVtsBeUF/i1rrgvUON9UBMG4JyIuCs5+op/KDX0HfNTXDXEPwDkPqnmP5/
esaRF8HqXAsUL/j0jEs396cF3ddFbvNpl1v+BhseKd9/+qnXg/1vP9W3Awehuu+E7qdnvNhRimBt
rC/9+ARouCF3q6bMt7+lm/DR2xPNhAysTv7wgD/PIAgdZmVw+QeCciRwgk9HQoVISAFRLA8O4zEE
ndBAsIC3laV+CuYXu7sFWipp+afwEDkfpq8fru8CCcVC0JQ8AlXtfd384Vv9bWN/+lKfDsOxKBZD
eNjyMOHdW8xLgZc+JqRqov+1u/2/P4K/HYrXD6MedIloiR3GD/z3ppXkSPpNyhMIsyewg41Sv/73
Dwj4+/8PaWfW27YSbOtfRIDz8KpZckzLjp3EeSEycp5n/vrz0bh3H4niFbH3fXGAGHCxu6u7q6tW
rTWKcUDlo05udJJegFS0rD+31IEUBbJn4f2+hRuBonEVL01MxiA0nWbytuvPGXkt3fzkqb8Zs62G
2xYCaAqrR1gkmtxaWKf/h11eD4ahEa5Yk71B1hAWvaTpz2FiN9k7xHobYez+sp4EE0Kdn10NcWG+
sFNuNiSDZRoNxIHQiiDgu16wko6InKrwcBagJa5iEPbsSbAPj+qSevucJbTNJF5IKvkzcXKem7nj
FK2bi2fVlXkeFmsnOMJADdTm8f4CLhmazqOVdKHqRuK5pkHdpk9RIOEFBysbNzpWvWVu/oM9QybD
+xH6m5M7uud1yiuuE89yGa6i6rNF/ATFeh4f79u5uRBlBHU1XZVlHdeX5clSaS7oFpATIj3UxlOl
hfsqf3XzAnIelQS/fG5S8fN9i/Lt2YFJg9gG1gVC9OmBFtMeXaptL56NFIbOSBV+lo5uvsUDxYIY
5qgHTVXSU0nh56SWg/Rbbrp+p1eWCeFtUNpxQFFkkGg2XTluED90FQhpeMC0E2QUq7rKvld0S9Dd
q1WHBm6DVUXyfC20gh2bWnCEHdJ7p0vZW9hpcxOpjMrHkonHy9rEE4FjpDQvyOJZaj8n7wH0iNJ6
aDZVYWcLrjizp3kJwjZIboDjUJpKgZE/EtIys9he8E+HmbTLdH3rDyfF7NYZBC0d/R3tAEHQ0G/v
r93t0o3HiAXHNYekQWB3vbHTMpSRf+iGs6ELOxroIZAQdk188kBAlcr3+8Y+HlJX962MNVUxEf3T
+CGPe/IirA/hlgFlaQxnt4QBh86UB0+H3T6Iv0kx9TM4c+HZqn6mtJzScbOplOHbf/kCi1wVKysr
PCqvv6CTNRDFkDecy1LAvYovpL6OTrdpA+1Ix+93+k3BM+tmuKqJ7O4bn5tr7nyUATW0JAmurm3X
vjsEJZXTs5KUr+apNNZWknyOh79mtv//sjSVAfOoXAL71z9WNV2pNB9T0zzFQ3QUWvpDzOTLfXu3
Z+mYZiAqJj2lcUFM1jVRgI5YoSueGeGp1p0dhLo01mcvZrNgaXar6KTx8FpaxXntXE8ieTtvUMWY
XfmU6yng+V9B+YqSU0CrkOAgTB2J2zw1lnbo7AgvzE78Bp42JQ4LzApGuSuavV8Va0HPHqPAeXUc
GVzu1nPLRzcr4NvdQJVUC+3Jt8JtRoKzWFJHHOPS6T7ivCWjZWgwXOkTT+rktEnhuhTPSRv5e6vp
/iLc0tJ0TKf1/ZWd81neAJpoSUjCaFNPiuVEAxHIuFVqGOEA2e0B8FnWvmm0gd439SF/Ox3Vpa1J
0DYUXZarUSieW62mWwZ9jjUlvIMqJG8Upu1WVoR1oHafhrx4pjDwEA/q5zhCrxhKoDVsvcG2jAGU
alCVrwwLMoZEUmiFEZ9cKHe9oXp2fQkuOKEYNikZJ0gCyG070m/P1PYyELF1LjtbvWkBtsrl0tF3
G/IaBteIDl5SJltmTQZnIKgMhK/gWpY12GGVyq7D+quoDcE6jhIEc5TkJ7SyxzRXv1NfefRN7xQV
qUwrpnIA2zos3G6z36Nomk5yTbP4qut9RPBFxtSpxXPFbbpqNTlYg09UF6zcbhuTG1IzKQXz3jHN
yQOroD1ZUBRXPpsFqPBM/hQb9oBwFHhU8XDffWZNaejWyiIhliVOTAG8HPyaLB/ew6sF2jYPpkYK
mkD+7xu63XyMiUCH084ilz+NC2AviQa9x9BQl5BDyPmwr5DQ2bup4i7EcrOmdJECnQU7gy6PIcrF
fSlIfZzVhMnngjrbX1pT/LXrt8kv3dd/3R/U7T5nUGPQCKRItkRzcr4pEOBqloulhMIvpWEYPU76
GR5BVJOihXSrNEZO1xsdY8j+mugooxk/fU2EkRqWCCTI54yMPP2EFJbfkLE5qMZrZXyPKVb6/hc6
rKB2PIT0kCnegjrorfMDSdOJVTnSTIofE19JPDqV8hZJArMHMksYEG8SMdb/g6MQ6xsq170ERmxi
BRYliQpYK58J/UQq8Cq4JTlZyy/3l27O8S/NjL+/cBK1oNkXLUj5nEYcFCfBf4Y+EszJfSszsRtz
Nl7zjAi/n1avsnLIBAfWq3Og/OnBYAnhawVzYxIfwugPwIiVGn+tErCkz/cNz+2BS7uTWewzsrSK
0ctnl9KUGqsPRnuQsmp334okz/jkpZnJLCp6prRDLMnnJKVr2nQU9N4AzpQFOeIRfYZ2QNUciZUL
G9pg/wTHXfwYGqH/qaf9eeFrRmOTDWJy/Koq5zNn51T8WK0SWopb1zj3IAR4kfI+gsxj5RaGsoXs
tN7eH/wYLkzMWQYvOIszmpWdmnNItuuhCs9YE3xX4C8mo7J2u2c5w2MrOgjc+sHLy4U9eGvUEmnm
1VRTJwlEKH7ttkD2G9plQuPs59JBSFbD50g5t730KQxeTP1k6Qv2ZlaYbnjVIlxC4NhEtfHaoOIE
Hdit1jrLUr3NIRoo/ec8PEIZDetVscobqtv1m6pIa4PeQg6PhVn+iJWupxkwpEnr13jyEbuNLnix
US2g+mag9t5zXP/QrCda41ZqsJeA3oTdum4OXgfRG1MOn7oQP4OTGvpHg+4MeGdyOIpqPUYB77el
5QuZibmZMUwid0tRTH0UZL7+sJQOTRADknMOgfYD2RBLYqwTANgGAK6HgiPpA5oav+k7f1GEdJz1
yaSwGmPRTSOaN43JFdcMSgXCz3Wf21r+khXHDGH2ekcaCr7tR6PuthYckIUA14017NP4UfPPknBw
/XJhy81cSpSmCXR5wKCqwkP1ehJA+dOMIYXuM71ZG0X7Ig68vYvP6S+ZqvQjQEExdddQemza7N1w
F67fcZTTWbg0PpmFLNHoXPfphw0Tc5f3ECrT0G2p36GXXmegiyQnXVj0uXmn5Kko3E+ihYDw9XD9
XgR9pynuM0wxNDj5oGdgrLMOEDIsZfNndvoYXLDtQDCpxjSbj1LQ0Bu94T7rj/DXqf4x6WyjtVaR
Hm7T/F0wlzbaTTCjUF8H2ECOgWeiOE2BAeORdWgPgueht91DpB5791EN/jbMaRi81irlUUixs12v
u3bUkvtbS92vYAMri7CWhb0lPJRQoTqwJ+aZsM7bPU1CHmzGUeAvxMc3gcj1l348iS6OhBYBR2TE
2uC5bN8VBG/rP/dP9puLZPL3J0cOFE9GqTv8fbWh39/M1/Tr5f6Ppn7/93ZMWSdVpnN9KNOIzmyK
KumHPniu2q9qUdpmxo6N9f7Zd1thYc7mVtdUcSfiKq4tcfJySXKtrYTQYUxGnOzFLo0gAcx5Rg1Z
eij7ujnSfrUQhEi3C0WFiEjVolRkaao2mciq5LqvylB6jGPAo97I7/WsBRv329A+a+6pjJ9l8mbK
K+If6DsKK0PQF4Y98wWyJI4foRvE6dNDuvTDSra6XKb/o7bjvHhDq2D/b1eRv4s2NVGAxc4Rx0+4
8MYa7Ya6lgr5MdDRfIRrRHw34r+6sVR3mxuKLHLscyIogKEmZ49Ce7VAB7sMyTKg83BXagtu//EX
rs5T8HmXFiY3Gp3IrqGGWBDA+I04+5Hn+0F0aPlNt0ljl82+yH7WiXDMtK9mvkH1xliIN2YHyZk+
QnkNUZniVmRVMPzY1+RHDU7bQURWONjcX67bXNg4SnIKqMWKugRC5Xq9lAh8YaoFymMcOLvG+8SN
bTUJCnQpzd2/Ld82kadQsnjhqrw5z0ez3JCUn2TE56clmhKFNHNQYrqC4nXgJ0C4/9D0W5nH3Psk
BA95+vX+OG8uR55qAJl0Ul0iR4w22fBeO4RIS5rWI/Jr6yCkPS3KtnKGRDtUKTksHPnCAG9jAUW3
TFVVqc+iym18vIUuNkKYB5kpUeh/1OjlFwq0cxzzmEhwQvf1JkErw0hOtJqsBAjzpIIKkgC3guqv
7o973AbXTnz9FZMzhyO0dqHIdx4N+U+PllLylBsLO37JhHLtQYJs0FjVR84j7Zq7IDpa7amFQe0/
jGPkwmL9yJtMy0NE/z0pm8Z5LN0Sps1zlX+qrQWU361PGtK4GbTxSSEBtLkeiIqEjRQNg2eb4Un7
Jj1lylYMfpfWU5Sgjlr86719bW3ydulR7RjTpZ7tonC0rmN65oUSCPf9eZNuHX8MjYnIFUVnSNMc
ndd6cZAZPo2dQ3KM088+EvDOGn3sPu/pfP4So7VCQ/yW9tliOLYKokpGNnYDPtHgtg30Zuv05sJH
3UYU1980GXouZ0IVtm5gB6p1QkJEaa2jGz038JcvjH70vWv3N+mqZNyqwTVB7Hi9pBHU0qbahoFt
+tUmN75mqOZ5K+fJ9TbWMwGZDY9a98fSzvftKjMjlAwA3qAzeGbwFLi2O1hBhVhVE9kRfJ8eLHMr
BDhWOkwYSf3QSD+lMFknvxVtHyBHAkkdhJorITrAPCQLEJSvwu+0aZn1gyBsW/jwgq8RRR6Pdhea
dp7QMQjyJxpxo+9KQcVpbYpfLQhA7o/h9u4BOzPmQBXY1smwTXZDQIZCzgs9svMo/W0C31Dpubtv
4vbkuDYx8QN0+Cy1QpjLdgHJpM2x0zd9sZAoXLIxesjFMaw0vtbLPTY0GB/Fh9LfyvICPO82rcXN
DHbeoA0KIUp1enCIMB9qTolMg1Dku9I4S8VnlQcR3er0b24i7Uhvyaotw723hAe9jWOvLU9m0Gm7
WhnSChFC8/N3JaVwFCHyeijpCLm/VDNxwrWliUeXFGKTzK1TmwZ4Q9q45hbxTZ+SsrmvHiHS9hbu
z9mR8aw0TcLUcR9dr1umxHFg0Thnx+q7UBWrBlJhOXvP6U/z4bG9P7qZ7aoSH/xjbHJMiJ0aj5IX
DI7eCtqJlfqHke4B1y9FW+MsTc4jDNE6oEpkrm5gWzCZDkVYs15ei1iCdNS9Ey3dRgUoLniEeq3T
z+gfUMBPG/v+EOcXkNwIeCkiShoZricU+YhaSoU8teGFLzz4dt9QHS1SOjvfDPFcOJ+6YOEUnLt7
SIQAiaaeSzRkjWt8sffE0ofXLDAyu69/qH9i1A09BxW+clsKn4b0oLdb55eMHrb52D71oQVB+7rr
3o1mq+vu9v7wZ65BPkKnXi9ztxviZPQBCjiikSSZnWZ0D2jNOuzdNdjHQD7IbrZylX7BpWYN6qoB
8IN4xdAmBtu+cj0Slpldat9A8K/F9jFw3E2g2yVs6bG4YG7Gg4HuEmvyqAUXMW1NyY1BgDBGzlDJ
8wBUoyNPygumoqBeAo/N3Asa3qvDbDfW46aJXki8KZPncW7T1QxBWrBuy4XwYM4C8Rf5JJyVbOv4
+wu3kbOajnIlye3Sj6WHjjaoLYwaSwfMvBXSlRzZxJTqZM+PooBZAh2SnZllAStOJp3pO17Cxsxa
Aa4xugApDWUyFjCacVSGfQ6nBLSd8cPIon7fs+c2NmlP0q6WNlb4xMku8+F8Lz3Lz23kelYKsLon
eBnFam/tE/dR4mY1kQ+9b/PmUoX0i3KsRiKOzc276nqFEAavszLBB+iUSdcFbGUHHRmWbaEazea+
KXm8oK+OzImtyUZCRRw+ZDfM7bh7jYPff5Axo09uI1QPPcKgpvpU0uGfPTvJBrVrrXoKvvNv/xMe
2ubNPZbQRLrywvBvUwOTbxpfEhce2sIpJeUm36Qr3zoXhrqjJ30WvHckA0h2r2A1Cfc087twhvT7
oaVJaXd/Vm5Djqsv4FF0/QWKpXQALfmCqv3rHBzn70hxkz8NCjQuw04zvqTDFym3Fk7Rm0t5jGY1
vI34XeZkm6y7kokVGlR1bZttvM3050Y6yUayjrpRcef3/SHe+BiFFoNzBiQQNRcSINcj9A2lznNd
L+w8jr5lobtLMuQo6vrLfTM3B+dYz7E+QEe0a5IZuDaT0DaoUYsvbDQPt6ny2deyfZs+tqh63jc0
N55LQ5PzJiyZ2rjGEDiJVxS+6ZK2Hgc1XZi2mfFoZBx4dNApx9t/EhFC7JLR3+0zHnhi0XI0vTcj
26WwgP7r4eAInJxcXjzLpxdqBsG2iTJGYRsUmcrg7G8HXsn3bdx6uYa30ZNijRl4niDy9eJUAaRf
mgS8U9KF/jFtcoUan1TQKNIj6xHAtRSWDvpCTQgPI5wyI8iRRnPoPXf3v2TG8UGCU92ifs2PKVhK
jOm0zGhOtUWjWaHTsxf9X6GarB3D36jW0rP19sxj3HTgqGN/H8mj6W0eJMEoE+BSJs7eB/dXmtOr
4W0UmdTYeviktOlByM7IqL912c763lbuHjlamGs88aDJzZrsi27UKyDkUfNkoQa7sC63VciP7+Nx
OKJ1qbhNnCwsQgiPKQXYdWEdKmTx9F/oVgKS/y6dIE0MXzNjBX+LIJ6iEAFw5Zh1j6VHKwLsH+pj
Ya286Mv9BRrv0atbYvwi2CMkFUgNJYSJp9QIB1fQZnKb9/lXul7W9GQvpIdmNjDQaxovdRWEEJft
tTPS6eJ1SZtXdiYNCCCfOvi5Qn1h+8442tgUAJJW0clu31zmdWnkQ1hWdhqepOFvblmbILDWsjcq
jCyBaGbOiitjk6s1gm1PT/SisuEjW8s1nV+/muyPry/g1m5CYU1hTbgwFNq9LO6O64kjp9Q1yHnW
tl79FBAGMuk3kkDmk9eWxTeN5NN9X5DHxZ44g0kTG885hRwMDnFtUGndTFH1trY9c69UwZbnKqQ3
5bcK9h/FsstjAjOMse1/pa/iQ3hMX63mzQpPeKqtP5Tq4f7n3PrNWJkmwqSZFgiPNrruRbAQxSjk
RqpPwSU5V/ofM/4UQD71723wppRwGXh5b0pLnppGAvRhtV2gCOW7T0karatmIc9xu8dU8LnsAPJC
YLw+pv1iIJ7SqhmJrdquFchBK6l7khG1WBjJB377evFUmVeqyWkPnyhVpOvp8g0rLaD1aOxIjR/b
V70lgqtQ+crXnv8We89DnX0TOyiiSueEgljvIIekosGgAn/cuq9etm0hsIseU6TU8s8w9n1Cm3OH
gJbgvNyf9Jn54Eup5dF/xckz9WvYuySC07yxHbMUjlXUIK9Q9n/uG/moyd3Ox/9amZy1WVGgWgGX
lR0PjzWMPCrqbdwC6g/vrMZIUyOohqq1lZ47MfmS/dW9HYpqrhwtePHMYOliwLvGRDLt4JPPaFLd
Qfq07O1ARuy3gfNoYaAz2wS1I0IJZbzqtWnKVPBgxxBKubdLFOR1GIZpYovKanN/Om+PPDRCdWI+
mBc5Xj9u3gsf1mEZT4cOFmMp6Q4wUK601lgnyVc5WzD0cUdfrxtXN2QB5ADoxsA9rv14MAcD0fFU
tpHfC9eJ4a8c4WuAfqn6RxO3MUJNwL8Np11FL6n8pSh3UPTtwqR98h2gxzwTYXQ7NHAW9lt5CZF9
eyJTmRr5A8gZECROa1OFF/s6YB3VHqDgW6eDpG4GSKSRtM6QSVBjHeoIEbRKADvd/fmft8w9ahB2
cy1MXhCGmfJGLrFckHlvyY6jnLMSoUM8puU3H7Xe++ZuvZa0vwKqgAoI8YE1OUxMQwyEIQhU2y8A
jgjZrhL8hVNx5rYB8ATkh15TzkbuuuuFllApJsdlqXblbbNzQNtndRxQStzHfyI7/pTZUP2H8qr9
BEJUUXcV7HDSWdr5G2kNxfj98c6cFtcfM/G6wLESuI5N1e6fRTix9QdJXVN7B/Trd8cS0ZddnL8O
X+ic6auDvLPq48IH3AYwI/wLeBqQY14F04RHOooUAI5SbQi6KeOuFenZf3CM5C0L5JVenyLvUa5P
oXnSJOhtTWihd4H2M6hf2p/3v0QZw4rJBuRLODhltOtovxoPnIutLmi5keuQwdvGLzOihL1SK6S/
n4S1f9b8J8TmamEf54/5g3zyTqodPOtPxSl6Gf7QhyGv5K+ScaAgZdHqss7YIwvnw+h506/jbUN2
1OJIpbZ//XVhUcppFvB1ffWrhl2/sp5j5e9ftdkUkCyn2deF2ZDn7I1NL3CYAAvVJue3Sw+djOSG
ZitP7chGvKrO3bBzX/xtqO0gOYv2UBa13Qu1SCSr3If8iyXt5MfmfYDP9VHYDepWrnaD8azphwQK
s8wdtijf7n11qYfj9iIYe2L/90vHkVysWxUWCEfrsUZNo1npsDRDcaGpS7npcbw3809OTtUp2FC/
maQXZE/qXKNsIbiA0qiAdEwlonnxZeSrkZ2gJVVVqxXKajt9e38lbpGSY88vcYMJakUlGz2xbKEy
0MdCo9l+/kt7EJxNIm2ggmwQSO8Plf/UQzJbiy+DvzDk2Xm9sDuelRfzqvWOVGtlpXEefSn814QV
z/7T2pkggBgeCfWPPXlho6haiFjTQbPRn7IHIzw0ZrWH4X3hKTZ3yJDk/sfMxJlJoqJE2XWarUXa
XmsjfW302a+CREc0igXCL5otXCQz99Z4fZCHYu1kcK7XkydBuRdR0tHsKHsPiwcfke1QQ67MgePT
B3UrLHjJ3Ah1ujXIAPCSAbF1bS/VQzRTXF2zIS8GPP1Vk9t94HweBdk7qIjvu+TcLTmCA3g8ExLd
9t76ReeL9BTZJlkl9NwsY5smdDHetzKT1aAAT7qAHDXnHlH+9Zi8Whj1xWXV1iHfTsx2rYUvcfRF
hTJFVLc6jgJSV1x12xYCw1EE9meY7HLrWI16FjtLeYfsbVWJ2qqOt2ax4FKz1/gHUJ5io6XczLiG
oEEth7pqJ0F0Qn555QDTg9e/RYjB0+UV3PFrzRHWjgO7+vAjAk9fl/tYWivKq2sdwIBZ6sr5jJ5F
U39CnGbBIW5zzhwbdD8ZZPYMbtZpv0nRD5UCdb5qSwDNNQV5zVVblAdnA8fgD2cDjKPWXvxzK5ib
XnyDx+3+6s065IX5iUN2Kk9t3J2QsYuRJfP6dusHeY5knh+vmM2cl3WvLAx6zjFByRhgcC3O6Cmw
G6o1ozV6Li1Hhl2e4lewQU0q2v37oYFU5DLmaTAigK79Ejx/U5WIhQORgRM/eDP6h9bId430JPnB
wjTegkBZxktjk9Pfid2hNHtVtaHm32bFiVqvbLypyU76iZK8qm7jN+VkfgqyBwcOyfsDHQ+p6Z13
aXtyA5DfVErUT7Edvatwt7bFpv4vcQ2cZKwa9S7Yw8ZvuLgBQqgpEd/goHT772l3aMaLBiGs4ckv
H0RtV8Agen9Qcz5COg4wIcfXiNW+NphXZg4rPHXV3EGrKjy53kL66vbJSL6X2jFJOeJWEhPXBhDp
hhy5GQ1oD70NazLR9HdKUgvH49ziWEAT6aQEonvT/zzknpn40OPbDVpqdX9qlEOKnNX9yZody4WR
yREsaFVheXKp2x1+Z1IllkyYDFdG+uO+ndlFubAziW5Lg8wICgS6jcpvAglNCfApD/uFe2t+yowR
3IUAN0/a65URCxPVh6bTbUVDpUn9BAGhpCw9qeZufjptRMvi7tLBc14bQSOicVFn0O0eBtP0C9Ce
7M3oUG/jKZf+vD9ts8tzYWtyOMi0SasFCgi2az0Mv0TaCeiakcqlYGbu7UGP5kcSf+wpnOxRqakh
rvVy3c4yaEOVY1mKtLjmm6575pJD8HtlWS/3RzZzfbBOPDs4X+nanFbbzSwJXJQwddtC2fTBlLwc
LTlpP2T6Y8mbmj5qf8HijAvSNozqEmIDbOApAANhPCN2BbatUkhfpYD3cFO+3h/UzHJdmZhkFww/
lROxjnRbCtUVjHkC7JvqsIvjf91oA3MOsB2CM4gMZVBx1z4YDagEhhKG8vw3tTYvp6W2W8Cjzmym
KxsTpxgq0XCNAhtV+J2x1MZB6hYYEGbni9SPSu8aizqFjlh630RIoXL6RHqClGX/qus8vVShjFYh
aKj7qzPncoAXASlouiES0l1PmuwmcVoOrW4LqJ1um5HbXxog5XBKT9xrse/toala2MCzNgEB0toK
3JZy8rXNGImQBEQ9C2VVr5XfmevQrNGXJcOoWv2q0WiHvD/KuWVjiP9YlK8tQlqtSwApddsER1u8
BMgX+wvQsVkT7Fy6ZXBBpvPaRJt0MQyakm6rw1Prfh4A/rXmwlaa263Urf+xMbrORdhguWUh+JXK
kTS0vzqp+gWZzfb+TM2tDaqF46MKeS1geNcmmhKNxT41mCnNVXeyG+l7N06/ZaN8ey3HTzoQuc19
k3MOTyYDpjaK8XSTTUwSJoVSa0SGrRlvfXQk6kuDYC2n4b+/CGltoGsKQhxQGdM0Z9zDo15IvsF1
C05KTGD1jxoqIi1iKwv+NjuL/5gihX49i1GiFbmmCThDWXwO1OaL2slfDV+qENbrNRTqumZ3fxLn
3I+rl4ZXcjW30L0EfYMuUgvDtgQYs59F8Y/FzXjfxuyoKGyNDYbc81NaHcEItb5xU8POPcg0yCef
y7TmQaWRCVLOQ7C/b252SOZY4lIgESJPcj2JlFkG2XcqmN5iVDp7dJTMH9Xwdt/ITCUNfB7ZT3iC
FGAL+uQwMnpPRf+mNuzC6Vde+4DyfcOp3v/tqjP0+Y25s0wQqOI5Rx6nQg64XqNQkAzlKjn4wkvX
hKu8RVAULoXeaR9dpCOdaFPWZ3EJhHOLYeOCA6xC6CNTYL9p5G67qiiLqjdsx4sBTSk7r3qAQwUd
UsQf0OrUyx68rGz9h3UwWAQV1iyIRaZZlqJVTPqCFMOW2lGY1KieBSGJ9w4pgoUqwdyK0ypL/wV4
ORnewusVJ6GUaBHdP7Y/6K9cPq96YeRIHcnigid/RFKTR94HZRv8d+AgbsjvpBxBuMy1DDtCV1qt
N9a3Pv0ttHut2jvJgx7bgYdAps5L1wIl+FOQAFWlq6I89ulWbeV1M3Q7vzRXUg6kR3iwlCOYl02m
P/TlQQkezICHA/3VFVKjNMl4pxjt1zp8KutdKUDqQ5wP2cBKtH2dHGpcblrdWUFqomX9Ghnt+y4+
d2uM9HT/d6zj7y9uDSHoqm7oDDy8kVaBTxfZUgFp7gSnhEAdY4xeSRFcWyjDMMNfXdM2unOFFmzk
v5pKsk7rhUNu5pUBt4/EAUdqWFf0yYOpyeXKUBA2thX3h9j/GCXoEEPKkx+06m9VM97en7jbBhU2
3KW9Sega5F2uVBn2DPOn6D46tPRGB71sbcMDpZ3lKzFfxy2qixvrwQ9a9Ct2TnL00CChIbeSQ/qh
OkiVt0qPbGP2QHy/dmgMiD+X+SaS3nto7hx3HaPHkr9EzRez+Rw6yOSEhxCahvtjmT08xnkbQW9U
4aa0SF3dpm6uxaYdHc3uHfq/lUci8agemvBhUO1uIY8+l8IxLu1NQi7PCHXLy7HXVNV6SOOvmvVV
rL21/gTDrGs9Z2a+SulTGPytHj6jRuNoS805HxfSdJdffsP0BvHoGRgxYjSeP4kewj2fDRm5IITh
JChX92DyZPWZe26tQKOMlkvbbQ3xh+gXL4V3yDxnJS3CtmdeldQ0QOlRVAH1b4xb6WIzVpAaFX6I
S7Wsv63kvCLTX1m21hHvcg80Vy8s+7j1bqYAc1QbiQrImFzbQ1ACQTI3M+1YA/a81c7aYNOr370j
KR6XK6gOy3ThSXHb1Mm2GXvU/4/N6Zui1/PSK93UtLVuV5X6QwNHjh43a2C3ern3+nJdlVCBAyd/
gF+5TJeA13NxyqX9ievVnRtUWov93MpOivANBSBDPIoIE2veEkfV7HoSn6B4QO6VzNf1/Aaqh6S7
U7CtemlFF+HaKjcRcUNgPAj6WVbydbiUPJzfyhc2Jwd6pGRKoQA0sRVlq+5bI14bTC5JdqpKSCp8
zd4k5+99P5q7malrEDrT5QZabDJM2D9zRTBb9HQ1cVMl30QqnWn4et/I7LqRb4GzDe4YCkjXc0lP
vKSmhWnYQRCvffngtNEGGdVKLdeCu9DxNrtuxLE8dTB3E6F7AnptScvxpHkJyoT4RR8+hPWGCGwX
9t33sECXMvl2f4Bz9xeJbZmS3wjg0cYJuNj8opTWZPAxapYKKtfxCm7vfW3R2Joifii93bc2u2YX
1ia3ZV4VYZBruInORs/kn6r8uydSvW9kNn7mlgTkjMYJ3jHxjN6Kw0QWPA404UtcIzCk/2zKY92+
uu63qDogn1MDEBB9ztjHILFj6dAhPBeLsAMYPwPrsR9bPuqBboRsWyjZ18qt9oW/z8x91h7uf+vs
xhkL+zRqSrxwp8x1rjRU8Iw0pi25W0/bpuk+foH4WON94YE2kl7KpfN3bsUvLU6OeyNW3SCABM32
fUJ2dxDe3QQuFgR5fONXEbbfWu6c+6NcMjlxstpJ6yDqMdmH4RbOfui0XrvoKQW270btVhW0ha20
ZHD8/YVXI5loDmXTjQZPziku/U+h8zt3Xwxf3yR+c7g/vLmNS1qWSJO6ycgdcG1Nq2WlhJ0L4IPO
G6h4kMxDK6x0IAjpSoKXe4kEZVyhyQVq8jq0MAWUmz6oa3uS2/SWLJEQwXm2hvtTzspDZZiI+pYL
W2nm+LuyNJnHSMgQg8uxFDnfK7FYjQEmEmmbKORhKixM4+ywAP5YoI050T/Ct4tFcxvPRTLYM5Bq
pSDkBTtVRtRKh6NPXEqGzIH8zPFs4MU60gZY40F1YStEz9rNcxIvVLv84AiebTCOevpr2DTCe9ht
Qy/bhG+1sKp+wkrmlwiIymu5OtVHpXvt9b0cLqWK504CPolaMY9NYuGPT774pDxEBVCI4ciM0fZV
h7dCelFNRO+/Z0J8NNKz4qZfFOXrfdedXeALo5O4JCSZpncJRhHZRXD6D6X+TZX+qYE7klhe8KZx
H9z4LecxmXAuHJI215Muomqe+DXGRD+W11FEyV2I8qXGs1k3urAy2R314KMJPGS82KUTFJoQn/tm
Q8NHG658hGDvz9+sMQYzChRRypqKGQxSHkRJUJLjCt7NiqNM/VmWX2Vhqf43N3U6VzQ1xhGIfxOH
QFqlNDF5ls589QfbrH7fH8ecH4wgEUIduF/VaRtGYTROBezOsKE+WWn5e6dGKyv5gog89LA/7tsa
D42pGwDgHKcLjOdNP0autEEQiDKJDnU7yMUqlT9Hg7BqnktyOdHC1fNRt75jbUqHQHIwkoEAGahD
m0clfRRTaa0G74VwlJIfnrILnXWhcdZ40UMQeZuskLaROJy6qNjCB4WazNeubNdieTS9L0YXrxzr
yWmfvXTbOGt0EPwOEV7/IcxPkngcUfVDeaLp6Qg1jglffPoC4p6msVUiAElMPsEZU/crIX4x0BWU
+839mZ25iEB6/DOz08QhTCuOT+eVYaNC/tJWe1MX1qC6gOg+gCVtj5W0lH+d80uTBvyxcY0q1DSr
3FoI2oYk7u3YCNZBIj6aQna8P6i5LYZLgsQedSggvr4+NeAprnsa4w07TFWEBSPZWhuwCq/EmIdz
5rrGwjV02/1OSpEeFFKvpPvIvk6OKQ/qFaWVHZK83VapV5DTx/pD6B30+igOx6YL161dlbDZnESK
8QN8YMAjqCP2q2qpYWtuW47M2+C7xgb4qbZTqCqD1/ZE527Zr/TuXXVeaGJD0vpcoEd9f57nIMjU
IOjcGFGO9AZP70TL6FPWk3cjeUOSMfnB8/aDcegZHMLrQOG5E8JNWCOvu+oG/hNW0uBVa18XPmQ0
NN2ylx8yWQDLRDldMnPTFvKDXvkHId/qDLx/SWGusPY8YJPgr6OsC0L7P/TM9Utlmbl0wdVUTO6Q
XOq6CI1T0/ai76mxK8v62KBYLWg7Q1s17fMIlBz+ZMjfxumxW6rbzT1gRqwdEH/yMbj+ZCXMOmqE
tKlMWG5ofCrkXR0Pn1WKoVX0OVCeZOdRRu44+FXFfzUFbfBj/2uAXkkjyR+8i36/7rKVpJSrQtao
BJQrSf5dvcefO2PhcJ1zGRLj4HfI5YrAoyZ7s1ZRtXTz0rQd6xtPKDd2Ng1oeRMOc61HT1gNEWF+
QPrWOytWss6c/+HsvHbcRrcs/EQEmMMtRaWqkuQqZ98Q7cScM59+PnrmnJEoQoS7AbcbXUBt/nmn
tdZhGB2aTR1pbc4WLiLI1XF6+Rftpfos5ms9KQnyTiLmQ8MRhq54jYhsAdP6h7590i2a3sg/i3bl
n/mekuV6pZnn2tw3hmMdhPpV0k4TbLJ4zXXVLqrnYK27ceEoTJzx/zU624hdE1SFm6rm2Uo/aNb3
KSdfK7uV8zbNzey8Tcy4RCh064F7meb2amTskjY3M4FbRgwLx9Sb0YZ9R7bRrvP3ae0am9bvw91I
s5WtRLWw063EeBbDxnzV4Tq0pdz6F/kyrmCaqlhRxObm5OeVXKSJVLOctXCSir37TtCeY5Kiydvj
sS/4ImR2aDSB25oK+Ry2WdVFqBYR8xuRkBBx+uXoGeJxksDe6FF7W7nalpbz2tz0OVczPSDj7Val
QrYlONXyP3kApW20co+vDWl2Ji0hyptxYEhhQz41s818J5WKLRdb4yX8F842ICmWCWEjQt85a6SJ
GHHUqJl1ToDERNIHpdHtXPjSyGsbYqn7/sbS7E5UgXFnUZqCApXzzzEds0Nsp6W6r9yd0SGlbtlG
8U/VEMc59Vor2eI9B0cx7NHoblBTmlWTpEyprCYorLO8V8d9FL2LjbcU4S1FvkSSRa3kqDVvtfWU
Kx8EuGLCjwpgoWbFMVlwhP6E9WQiobekpf1286iDqgSVVlnnFlxaDaRwRBTPLL1NZa6kTxbcDkpz
tOBM2Hmdxu9bS2kmB3U4Chbtu6mjeS9D0th1eJSCV7P79PgALp2I/zd1x4eRwrfWW63nnhMRMXVA
dsCeKGI+NrLg0nGxybg0oBvAN81bSDI3CAchZPME8ftCc9J4ozVfpIrYIzh53TGmahocu+SbIVAq
L6CdPrjNnm6PWjisUYPeryL5DQnfkr94SeZZjpi2krrVOTFxLn7NpOKLECrwTBrdLlaqtYh7IakA
Sgm0DNlFSJToyL5dSbGQaM7pJFZS0jagqPNy8ug0ogEzyDdDvBNtNd8+nu37JcUmfb0Eqyj/yrp8
a7OLyDP3deiea/xhr941sr/pVsryywO7MjJ776taHkRkUtxzFf8Owzdrl6Y2lC36sRx/CIropONa
CH5/r0IUB18l6EcS5jDm3w4LMNgguqTvz75Ct5b7NQv0c+mp+9b/Gacv1ND/fhanVQO4DT8dgni3
5lo19wEuhtZZBNUwjE/FpD+wgp1YnMVrI7NLtVJA8pWKb51VrdlKygsqEpVh2XIt79Pwtbc+6+7P
QchXzvyCK8VU8l7Qno14HMHj7dhS3uMqGjkDXXrO5PDJtQoHwj+7PDZTS4Ox63w4er0A1uqVB3gB
jXFrejatVpLVlimU1rmkMNVHH1979JsOPVKjthvuU8f8aUH4aLY7I9sK2pr1+9LnZB3gGqVWxj2/
hwwVYrXYn+ZbShs77X6FdF+cFPmQjrxmI5nOjeJ5H6tVLZ6lzUtaldz0xGB9R8oTFonSeilvh/5R
69Qtj4esb1sSjZL8dVUmegGSg0Ql5FkQAFJRxq+8XV8I+ptMN2v2rglVXEAAEmj7QvzSudauLP2N
We5clbtBMjelS2w52L1yMvqRcEqrNkPgiM1PsdwZMVkhWFSqvbGGqZuW+dblnb4QDiywaBDcidMt
feWImZISebo/WudU19/5gu/ZZemt+Jb3ryg24NiH3wEY8x1DcybFdYWmhXW2IOyrAIeG/VuVtXZB
LLnKbLW4wGQJphoEIF5j5qGARstM2CzZ15WyiaQjEZhH35hpZnYlp3YI2EgRLmK0D1BrEeR+Y+p7
BBvpG4+2lYnOh/nBG9a49BbeOlrvFQskPUAPurVuZ1mNS181ApfXR9np2rNLykySj0FVr9yVa3Zm
V3Mjl9VYiPgrQqOeqiA9gJV4UgmVwpWO2sVtczWgmWMUSFmSWxWvjt5G/5h+BAktNIyPL/6lbQNj
w9SIjP7xHaopVnt16opxz4bm2yl+ATgPJf0sVrLttyuN3UtP9bWt2UUMekoS2iTlqe72hvqtSF4L
bcXE0sac+CEMfAESWfOcZFC5sWvVDMfvaXVxrBAxk/7ZVY6S8qQbu8dzN83//FjTtoslOtURN5ut
j16k9FSPlXseEvGFh2tDD68j+MIvnXxsacovcvej7Fa85RWjczqROqiDXEeq6NwMKd13JAqt51Ik
KoC7qx7jxB4Ma+PL/ppDsrh40F1DxQ7ZGqz9t6erUdM8CUUG66W/8+iDqf4shH/jIEyU2v+xMTvB
iVt5ghqW7llDFSB5ko/lVkWSdPgWRifoSjJPW3PVJ+/wbgmvLM7OsqLUEMnIWNTd/tLWaHcYtmii
CtafvOwtJwkI9Y8uvfRdsitl//B4Ay1k/ogSYMiT4Seb6vGzHZQlej4OCeZNihS2pG+H5Hsu/YNW
ipW/l5KDVSu2qNhx9BQNipP+iyfjyvoff+3qWRrHqUye1y6dC5Jd0JCg9cbB6JzkRFyzcmkublug
XnTvWzosG7OG8IHTozUaZz/gvd4YdeX0gWZsstbdt+22/1JPquvSfmV+l65qbfrVdNTyzfMnoeoK
y8wTieUN6k2W7MmbRcKhH50Yfle1+FKbO8QYA+9bQGP6Lsw2RfG5kVbZ1Zcu8uvPmO0yUcxoBuz4
jKhRoFtFX+n9mG+97bDT9r0D/YVL6R7+j4JZEVYWeelGREuN3leaHqe3+vbcVmbg9VnAjTiEhzr6
Cg0tbXB2jqZmJW0ybQ1nubil/1ClGpO3QxLl1h5q5NDSiSw0hfBNrycfW/WINLnq6pssfanrAN1f
fG8RvVKy26J6TNfkthdHDJZLBr0B/9ScXSDNh1AURm5IMBcbKdxZ+Z6+ZLdwZPnFXFOVWroWJ+DY
f4zNPCETRalOkyZj48epFb08wej7b26payPTLXZ1UM14HLxE4O7ljXbL0onkb7ECi5f0OXCTjdR5
hwRwj9104w6N9rSP187RtGjza5LNw3yKBq7C/KVzG6WK/cRwzyHJoFjd0M7g0KZLDwgZjOS5bndN
/N3MT2lgHeRgZwifHh/kpdvjyv780YNgCMhHrLtQp2/jinCij9+KzSDucq19LxJNBavtwktnltI0
R4fOF9oaZws7iGEotLLFuen0fRKdNfnHWH4u3Wcxi/eu2nF1GU4Ub6T6e+GFW/h6Trq1mgpcCuFI
AvDegsAkNT17EeVarHNozASuTZqVh/d+czQLOA/gPPFq+Gb61jaAxRVKeM4y6f3jWV8K2E0eY1Jy
YKYJLWZz4DddVUayKkz7To8jxw92ifrWbqOLFdlIPshrPdPTKzDbZxiE8gn0A7J184i1d40kjmJZ
OFeGuKkLYUt/QDOg/lKhk7g38t+i1W2U1e29MMs3Zqcb5ep8SYmk5kyfcM7i9z0EzwgFRQa67xAQ
xpBc9Ru8rcop/TUWu+UJpg+HciviPXfpOckPfGXMGxcBCKRJA5te+mTc1ia9mHb93KhwIa2xeCw8
idDyTpro8PNBGjq7SwL2em+WmBwE+OCUTejDyOlpz6Acj4+3z8I9bOLVgASEoE8Hmno7q3XWdHoo
8Oq1mXk0CQTN4DlJzIOpBxtJ+WzAJPTY4EK7OySjQLDBwMKkiN7TrcU87KtiUGXuSYHELqly6Cdo
Yu/1Y2AmQA1e0YbZQLO4lTJ4MAyI1WjTUQmS8TudUP6Seu9l76Oy9gQvVBP4LnQDoCpmMu7gIb6n
BbKShsK5jWF/FrZayp+XUOHmIFKRUhstsb1X7eWkQ1H878v6t9Zn66BJntdUjS+cDXdM7KqiN0M7
6+iXtxrkDmudZYurDkSTfAcNPnAe3q5BEJcylK851qDN90O2ddIcBgUpvoZ+3ziHa1hazSwuXNbA
HCB1JVc65SRmwUlaN0LDegqUsAc6XWSkky5WvcvcS4pQO03HUFmRmvBhUMqe5eKSJs9Zv/JGLQ5c
n8hxEMgi6z+bZlTR40YIUuHc63uzqHdGETgGRTBOc6n8hAB7ZbcveB7w48B9DxUP9LrqLHaodFj5
epRykdrQRcfKSUkHgpQ6rZGtoYcX7ymJyUXkhXNMkuV2UetedL3Iq7BFhL1hLx8EX+yPrR9Rfo+z
k2eB/oviTHvqMn/Y+JK+9hIuzi7ZW2IHaqek/G+/QBj8eGh8UTi77FwrJtb1ScI/N8Clw/qrH39e
uUqWXiKsIVEHKz9t/7OrZLS6oXcTVrNKnt0wcqrfqr7Rau0Ci6ahRTYBqrhWP5lc8fnrd21ztqIR
NAWNImEzKW19zO1829D6En93N48HtzSXKHtMtHKUwNT52LqybWtBs4Rzqbtf0yLb5TGUOUDs42/0
f6u1t8IZsGSP8h5Fb4I/HrtZ7JdFktwkEWvXGJuwDvbCpdpLjbwRiw99cng8tqWb4NrWbJ9EQSC6
2bRPun60g4YG4rXrdOkBvbYwO+cFOsVpnQ/C+ZNfy1sdbV9hO6mzPR7HgsdrTuqwEyEwztec114v
9VpKLFwvvdBPvXnw+g+me8wLWCGlggdk678+Nrg4LBprwCyRPCate3vANEQDq6kMe05HyKQFC3Ve
yHUVcS+uSWosXVyUCOkkh/xAgbv81lLRSLmcJjh5ufap019S44u/htZZfHGvbcyOUhGzG0vSjWcX
/jp3W30azYOBBJZ7TG3DCZRf1i/T3D2ewZVxGbNt3pt17I4tNi35d9z8Nq1L3n59bGLxIr4a1/wa
1BWBTIbO9la4g8T4WYIATTmL7oEsZ/nL+zyWa2xQSwcKWBddl3TIgHua5Q+soquDxhS9ixF3ojMq
2mCPabom3Le0+8j6weNPwC7fQayLys1dSaFkjnITbGnb1vrelhJci9bKNl8qyZnguOm2JHNLz8Fs
PGbu16YZ6NSmrMaJgE0E4z/FE5j+tKMfOEds8eRbu5Erf5DI4rovevg1Gd9W1nHpqr/+itkZ0DLf
GgXfoMUj+dUArH2qv5TWR4IB2nd7G3JCEW5d5F/PfbBx5Re+RGhexmitpW5p2ifqG5iUdZkGqNkx
iUVY/jq5d8+wA9h5RJ9ZeCpGy26jeuU+W8oLkSb5r6n5I6B7o5nE5kgJHQUNU7XRRTafUj08ANG6
dFZLduYtSuH1M6WTpr6VaxpoS/sYEtUJwz8xU89DyyrMKy1NiUYq8TQIPuDflbO5sKQck6mLZeph
4bm7vdZa3cgMc0y9S2VB3hF4HE9eoOibXxBgVWsu2bQyN74CYhoTJ+ykZw8VxTxz7A1xqBSt4SNN
SjnTmcqdKiLvaNsEL7mxK7qVN3zF3p+L6SpELoYx7eoMe1KQIs3wzZeR6BouVvUJRn+nTJ/KNV2w
u/lkhAY5J8ZnIUWszo5II9Ve1rmqd2mreFuk6qHs9nH0WljqR1dwHp/Hu3Mw2aI/YJIq+tP7fLt2
SZH/ny26LSiJ7wtoPWpD2K8Wq9cMzQIVs08aL4xM79K474pOgWUITZxEtos1KOmiIYIQmb0xsbnO
DZG3KfGjvUvfKk4I7MBU34Wjdczk74+n7v5gT3NnsUBc2yLt49PBu9oZcShCfNb5/gXSiLJDRiEc
HEJ/R02yp14JnuOYHhb0LUEHsEfE7NvqWJf25vUXzMY6IU2zpo/8C4Xf3o2OQvtU6cHRVBMnqqJN
GyeO5P16POyl+YU1w5AIvEiqz+sZhpJXsWIl/kUk5AIPrKLUp7vH1ZrYsh0DzkkaczgL08+vZret
QDNqfe5f1Pgger8myDqwY/+viddYRILW/5qZXV5hAR5OrzHTesM2D+DtjzS7i6pNVYjrOOd7N2Yy
N7UVUnYmwzoHGOUF6kPEJpirh43EHfY1DDrbReXWbLfax0H4EoXSyhmf7ov5jWlOuupgneFYMmb7
tMjrtvelzod/jQ7xF4/NeXKDj4K899c2x/Sr7kxNywVgfOqGmzbs1aJFyhgobdb7F88Leen0RudZ
99aegHt9nWkWaaKm9Q3HHXf61gxEN3oZQeV0kbTQ1rN/WnSh/YjmkuEHmjqjGmzkpN+jz0tOpOgO
9VhuYF/aiNGHUn9LIT/uhAx8geLQ0rB/fDwWZwCOJIIJxK1p77z9NF3o4yCURv8SQSYTxUA5Vzyo
JQMgolQRuhXI0ecZn6aL1LbLLFYz1jjiBVvWH5C8fTyMpSmmU3vKz8JJjNMwDyfdgHREbfqXCXE0
+glsmNLWqC/kO23j8Cs3PpiSowefhCSGEc/uVScf7Cg/itJvP4653v9FMxFV1OtPmk1tWzdaYQ6M
vG0T9WLmmnRU3O7b44EvnVBSqCRSGR+ITWtmxW/TNiBHz50a+XRzwzp+QE8kVF5R5ols3NQ1bOM9
DGUa15XFacWvDg0Y6jryFde/KNGLaPa4UMBkSYBMeeoi1umSO6lD6MRIVhmN+Swp/r6vaT56Fsyf
NfqC2vA9l7/63oeuB7Oyb0On0aCh8IMNO5zT8+7xDC1cJzefO3t0wqTrWk8X2BkFvDaiE9I40wBa
tuLPWVwA3Mu2jw0u+EM3BmcvQZR4lZiozA+lgXe+5TqV+Gy5viNkK2u/8JxiCAUiMtUAhOeMKUpX
yYHfRFDMi1+LtrbV1FGkgb3sJAoU6tpXbfzyeGj3XDnT2rPRJjrgqQl8FjqrepmGZRYHF6X8Ipnc
SlKNwq4v72Uh2wiudYR6Y2sJ/VEPPqqCsGnqd6NMRb9bY0hYuFZoeEcOAubsqXt7tgmroBSrzGPs
vSH5UBQN0BEl+V8D3afhXlmZ7Z06FYe0hhL70obf1H2o7Rv/U51uocp7PK9LKwl+F2t09ILen7nQ
QYPXVqOte6lH+t3PmffktimkTO33NPFtK7HGDZ7hY5tL5+La5uztc3U3EBIBm9ahewX/s1W3XnPK
fG0Daejfm6KfDBwWQgKgwmZOi14MAT50Fl6ketNO+k/bmqqG+s6tT8JqAPsHXD171GkpAxMKWJFq
zvxRb9tWAh1aYy0RtwLSD2041RS6D0K+dz3pFLQoqaCLo78K/q6I9mZJj7gVfOhDprzrzkX7qxOU
H8l39QUB97L/B72eIvjcUKDoebjD6ujrBwP4f30M5W+husZCsHR/oJDJfOED4VzN7o9AH5tRCIvw
Eoz1ngQ6HSh68pJI8CCtVf6WThHMAqjTwacKAmK2MG4dRLFgxeFFDn6SmArX0ntL+1qn1ENPzZ+A
fvb7qyIYNCtiKSycKqEdj+F4KuIXuLFtmom6uqOn/K81KzhFBNzgDqlr4QnMHsTQqCAWgeD7kuo0
TyutHYZPpHBWTs/izF1Zmbl0Kv4pueSOmdNDy05q8ycZvjWRgMXpuzIyu+SYtFSXrCa8iNnvPjlp
liOln0Tz4Ouo7mVfwzUc2kIMA/WW+KcMPGmbzgYldcqAH8XUSZ7jRy+xiJa5CgFEusZ3trTFrw3N
Blb3WoVABYZk472oVVvJ4P2/BEa1S1Xn8d2zaIr0NQ7LlOyZNxmBl+oDYaw4TXXpyO2b1VAgEjZW
+SkUVkLNewADOQkS8kzcpBBGou7WMxIjy0DpAz9f9rR3yZAezFK0J65qNxq2kTs6igZp3sYUPgbB
Wofkwtphe2JPxCeY6K9ubaux2sWCjO1WecvzQwrVKVf6mt7XwmzeWJndTbrXCxY5R//SmFJm57SM
6eGLgvxUP+pvkXp8vHbSkrlpOBNbLLgBa2YOAiRVQk0puGhdN+57qUDaXWjdowTlwkaWBtWJh6je
+brh7mhzT6mHZNmnoSNM6sXBsKu0oQcoigtHjI1hg0J4s/XEeI1NYuGcQudNwpLbegpBZldOpXuS
i1OMI2Z5+wr0L5QdP2s1sfsEeJziOlJVf0Mm7Z/H0zMt6eyhk/8wZfCMU6GZN03qAjplas+z2vX5
hyhK3qcw5CjKmj+7FGIoRHBTrzZFZWWeUtTkyqtDI4ovKPEN+yGxCrsZQ1RLvDMCtqpce7h+mQ0/
d4MPmq9p5ywME90JTtP/Mp3M38MWUfmkSNr4UsJVGvUb/euI5NXjqVzYaNgAhQM8BT6FeYQeimng
unRlX8rSjLYsnXiqTMmiBSb1vxhSVbzz1GSNWmFulMQK3UQTvSLFZB6t2XXh66KbBABzL53c0hi3
N7yzRlNJoRv7UFlr2Z7u7uvNMhmjYRviauB+U6vY7f2gCL4+1grGPPFr3vQ7URJsOUc3DgC+ebEM
p5W+NqXTJaLtGtIm0legefNVnOxrcAKjtjvp+s4F0nrdtfq0dOOL4sY2ebiesm+k/RsjEz6cZYRA
dF6MTUjbWhEtmJdSq2xd+9yXtS2sir4sDuXKyuz18saENzsKkstA5rlj/rIJXQxZ5OM9eRdsTVPG
H3o5p6CA5btdsl7tqrCrpfgSRdKuMhGp8NHdiz6o7kF6MqS9qKVHKTF3qlDbvlVB/4O01F8ejOkb
Jh5bHLgJnjqvBlEi8RIzZtmy2n+DAIc0FjvF3UnxNhPXaul3Keo/1qYnlD5RKn7zMpcRyb6olKxf
MsJAnDstDggJo6ngFRO2V1F/DKzeLvDaRwhuc/93Ah/f42lfOpUkrKazokCuMo+qoXV2ixLe6ovI
3boxO1l89nAgtoMBcMrNK9eOsz44PDZ6ByVn5Mh3EhqRhgQWNU+0ghod3c7EqgZyW3C/ZeNB7rOv
sbyxOnDAcK52DtRfivVd1BIHtccQEAuXvbaSU7gb/VQSo61gEvUwiUKmn18ld8Qmc2OfLrBXTfTE
XQnxNMyz6LOPHhkcDcKsLKn2j8c+HZebmwmTKB2T0qbNkbrjzOsUNF/oI8UKXrN68J3KlyUaVuVx
+9jK/d6azMAIxDOC3vddfVwtJ/IOxN1fwXjX3a86LzbKIO3SOtjpueV03eeifvaDFs4upPzOdVyv
XE53OUrYc26+YHbf97SKaF1tBq96DKg9doThuY1eNDX/SkK9aSWbCkWMY1PJP/qtQOCfPjU5xCi6
XcsnwT3QOK6sfdPds/AnLufJw21Bw3XeMJ6PQmskDevdJVJ2DLKw20exJD0pLgi2wisVewwriW4x
FAGiTtNPUZ7VTl0F8k5E2uad6psTdKuuu6exltBdjNx4I+Somoi8ok6e1J98Tf0uNMiuoeMebn2f
bNHjpZ27vhOWne+nRMGdAXnfbM+i5lPEgx7XJwScm22qijrqi2a/D/vQcxJEgNbc0kWDdFogSE6T
Pfvm9pBoo+8LQl3UJ987q2nyZtZvcoEcSPnWlr1ttN/KTjoKabd3P1fHzn9utO/cXqNvrLwQfxIn
10dnGjmQYYvSLUUMro7bD/GsFt29rKpPcBwfPemp7j7DZo4MWOFvPC/YqgX0P+6z1Rp2IUBu3b7z
/K37Lm6+e1q7y71TquqHrPwKqsbnf3h0qLfVZfikC9K+W6Mh+3OQ774W8RY+Blce2oHbr+0Dklp1
3Ncnch5PfWZbjQrFomEPMYqA9QcvahBH+qXTzU3+9ElJx21Vaw7Ey4l+7PKnpJwIUM9+pW1SuO40
67029BPT2koF/U9IOP9OmoD/9Frg784JyMWyrOGhi5tTbCT5aJedlr+m0qSqJI9+QzuEJwZEHqUe
W3bjGf6zPMSBaxc9Cm9iQLHMBK0FxZGKKPKHIqc/0dYb1XwKC7dPt01SSucwakAvFW6Y0uAgmMmP
MfToC829JvxRFFrnwadZ5qceP/ubH5Ui2U25DHtHTWtz3KVKpFBkHJM13pbpBrobOQkhHnua3UEH
3a6QqgYwVGik5So41XI3cLT2dyp9Qx4QIPSL+bctyDw1PPX0DMB0S3gxp4nRpR42ST8TTl7gnpLY
ZWOUT4Y2PkfCSY1qvH1X+vyXdwUmKRNJeGiGAp3o7LHxR08pqaQJJz18osZ27OpTT1ATqB//1g75
BrAK6HVwJxEX3s5k01vwow549MKIGK9ZHsriCU77bZsPK67D3Bud3pRrS7PKV5J3aVnFundGonwj
C6NoC139U6jNlTrKdIve7I2Zndnpjaui9ahEYEdtXnDTnDz1njUvASMW/ojLv01PM6zJBZtodfCN
4Lq4ncBWyZTGb5hAP3afujel2LrNKUq+4bTwIq7sirt9PzM2C44EKTNUalWMLQ2eTHie4YG180QD
AkeLRDXakHg93h8Ls3k9vHlaSveaES4SLKrJ+yAiLW66zgiaFKiU7/1+bOvuubod3Rwh1eqNoEa5
5Z1FKslBt1HblxTnedBXUm0LO/FmTLMd0geV0aoxdsbsK7VYOCblnZTvHg/mrmN0tjHmJxj/sFfT
CCud8DnQzc+tm3xKXflZ/hC/FqojeMGbnAKY0MYGsZIVUPfcV50bn4V+Y5ZbSim57Erjo9X9GpK/
dL///P6pLw0UCt7YH8aiK/dbz1y3S0bBO8cWQNte0oL3jS53G08q811b5Nm5aPq11OHSugEBpYZM
FxK0XbO7qk2EceiC2j93sdjZIY2XT4kxpDwz4pqpeaZsGh+x+eSwEJ5T4rg91ejDBTi6lX+u1SIU
tiCJ8dCyKqEdjgDhXVwlXgm9UpH1+2Ismq0reu0ahc7CcZgiANS6QEmoACVvvyGJuVq8IYjOXtcF
X5TAop20cbut1NfCZsjLaqX6dZc/Y9CoQiEGis4EkLl5iT4zYmvsrTo69y06HrIL9RFZLARXvLLb
RmOEErS7afTgLEOCsnJaprWb3dpQXEFMRCoBubc5G0BRDao2alJ0ht8v/hRambgflAI5C0uJNn2c
SyB7JWFbWMKXWuo6pygyb+WBWrhccU1JdZEghcV7XpCpjTyUhV6JzpnVFsmuH0ftfdWWdF2Ylp8V
ZG9VMd4oaZEGjhtE/lq795J93i74s/kMYDiz9a4NNxX0dAzP4qAgQhEW8V5rqvajKHv5JiLmfBZ9
od6jUS+v9WQvbDVapSnkTV6kyga43WrFKA5S1DQJxLCSd8lgVNlbdYlEfGbu2rJQ949Xe8kckRyH
CyQqBJyz0zWEjVwZZZGevTGFgoQQLUuaDZK6G5rR16SU7tJTbGsAN4gbsT4T9maa96u7Km1Fs+z8
MTvLtekYXmN3sX50g+AQySdkkTewNKBebTeSvkkk4aJSYKwS5blB1v3xsBcWGJJqjX+gGsbvn81y
VPm1r+pFfi5ImuQGCFQ/21uR+ZSXfbMJw+ZNFoLtY5t3tR5G/wdzDFZ/ojidJ8bCKdqt5KY4l5l5
aL1/hOK1SD4b7sVCgYsysRbWh2B478lrLLQLtzVtogbJVJmVvnOMzCEDoyilxVlS09+14W1DrQOG
FK7JaC/ZoXw+pcMhvqDL4nZ5u8iNWte08nMUcUOqcaLb+ic31vSV1Zt+z+yGIoKeENwcEQUc162d
kCoj4lVZcR6qYJuUwA7JNWldsFPjD4r27vGyLbzfJlE7wDjkv6gSTyfoas96QeMKgO9I76AV+SoJ
abr3YKRacYSWhkRKC3ncqWiB+39rJaP50zWsoDznyobb+WAO0r4IvVNbfezEtX6shXPIDpw06HhO
p2d8Zo2NKlgdQqVn5P+QNRHAUD4NDcFTfdH2yVbPv7njS4qWVGJ8C6217Xg/VsIoELPUL6ajMO8q
FsUuG3QlzM9xC+DO+yYqHnm1I4+BYwWK/bfLd2ts2rNXy9dEmTBEeZSf0xqO9ZLO1zWaiGmybnej
AjUZuW4VpAVx6ewKjUy9g1nZjM6SGG97mDciwAFh5b4kRr6CcLk/YLemZqFog7DPRLcdnXP4mQP0
fN6ieK2XZM3GzF8VylAo4dqKAc2kICHbPIjhlk1MR8/q+tPjxVnYCTdTN1scygRdkotWdE68wh6z
YxGzE8xnUck2o7lCH7Vma7bnyeVqaWCwTOJrpu+0/lP9HRmvTZysAW8Wwo3bVZq+5GrLaRS28zDB
EgiYbNz0oPCtmOTVoPjvfb90cuF9Er50MVK6NAh10pr3sjhSnjca/Gh1U5TZClq12/jkldmQXbpJ
vfJzWHU7cfDt2HMREvj4eA3v/XMSMjwr7DuCb8BEt6OtjWHUezGKz3GBBtKpyfdq5NTaQYhObvWq
ij8fm1t4RW/sqbOnWx6r2CojkAe1txWz58RHzBSdqWEDA6JXQk5X1bZFQjDv17Qml+aV3BOtQtOs
Aom4HWlUDqYyKnQDl73gBLannk2TLFf6I1qDUd4h2YD+TGmu/5qabVY/Kgy1zDDVj5+Rox0l15bl
dudmSDEesmjYK4bjjR38e+iNozEXuDu96u0KcbbH0724ulcfMltdeNcLD1Wv+Kx6X6RndfwCUQyk
Gc2H5IeYrkTKa7amn1+dGzfGbejMPD4b3j5FapYUoirsisJOfsLvprVrmOy7CtqfWZ4a7KlvgxuY
c6BMAHFXMpr4PAq7cVehvyF8T+hcSsaDNL4JzU/lqR1PgY72V+KM5XZodvpa0moh1OOEcnyg6OcU
sbFuR10KQpQYdZxA41sqkk1U2Ht2GkK3u/HCVpoyEkZRUyJost8JKV+kCkSRHr8C+dh/cR3TEI5/
McVed4CUKuz7Wiyy+Kyp1U5MDjLbe4ifk+zSx/3Kxlp6Zq5tzS7JQgx1z+CdPZMp96qPsfBOsFay
8vdOPjMLlTwVWV5F4sjbmY0UPW+aipvJijoH1T3iVMc3IWCB76X/aoZrmYole3CgMX/Ql8NONXME
9FpUx7Qt4rM7nrxJm+iXrh+99nnQv3XW4fG5XHxkoEU24MRUaFydRzCBH5jZIAoYqz4NoZ2gtwcp
Stj2UDxKtijYqadvhELbyuOPYS2ntTRSuJMUCh5IjZM/vZ3ZTCnTwG+j5CygPJok/knwdomBwk8T
bQRzi9rd49Eu2ZuiCuq9PGvaPB1ZeooS9FIPCC0QnzThWSqFjeu+eapjpKDZG7gAHhtcuorgNJjO
AVMLT/PtANW4FYsmUZNzZOd6aNfu66/B578/edUHT1nrH1ganjkRGLN3CDTm8KXeaEZQ2FbCPeTa
HjQAugdcOd1oASFx+j7z3ZWY5q6uzNqRKEMfEuopQEZzPLsRe5JUVkJ6Hkdqy2Symkw5D8VHpXmu
lQ+t1b3GpnsCxJhrypaO9o384lEJpMcpH1uAY5ozBj+E4Kn5/Hje72h+/nwYKWFOENgqIHi3E295
OarBbpydzTQ8Bq32XNbFd8XKf2q0RkJV1bHhNLCAaiXuC0HelEQsvu35uFfoa+7cUt+I5fhOCPck
Q1e+beH9V5EYhqOEr5uk4m+/TdHLTtF7ITsb+q/eHS6jHNomxMLZ6HjCWwqsvHzVx8hpWt/u3YNq
NhuBNKXQHke3t0cSpY8/aLI3CzzAtJJQIYSa2k5m3xMmpeoKnZecXdPdaCqgL9VIT0EXyk7uvX9s
a3HsV7Zm13XZpqLujur0NjtCs6eMtSmY+Cp2EmONT3JtXLPDl3hBbJL34mlQ/K0CxE1+L4j1Lu1W
oqmlp5ftDxzGxNniAZ45HCHJBTOzuMbKDprySM2pImcIA/0PZ+fVIzcSJOFfRIDevLLtGPaMpJG0
0gshrXbpyaI3v/4+zgF3ajbRhBZYrIGAra5iVVZWZGQE+gCJvGsTeR+m2nGiEcfKtpp4V+4/xsYf
CpoWuPISUqb7dIyzLsouASadRWQ9JGP12dnUGrnhsMwHarYvBahHOZn4cr1plaSTrNqvs4sWxV5V
Dwc56p/b4FNr/UwDZ9+Y7mTq+96PzkHd/9D1z+mmBct8Zpf7FD0aeeaD0s63tIMq20qbJj/PLrms
RLt2CJvd2CT/IWSTRs1ajRAbTGrx1xPtohp2WcNEw8n8JSvlp3psMAx6GzFHi0bZMwL1m5Ybx/vn
Ym2vcgtyE8J/0m9U7VTRGXqZlhkNOPnOamAnoD4f0EZQB+NG0F7bMWxUZPznxj0KEdcTVHONL9Q3
M51BVly7dST0Eh31oPh4rd+f1epQ71cDPn5gGosCcQ1h3aRPbB4qPwyBRhpY188RL9n/NND82bB2
Q7BuMSdecmUTWX12iTQd1cPPUQ8tMtmopqzNBh4/DDW6VVHVWrwYNRp6ssIhe5CQLzt0lvqrrwrZ
NRtzi6+yttPnchUgKPRLiLPXn8jPCiELn7ShknoQjA9FNGws2EpiYsxHmaZVGaMIfbHLja6znaEs
8ks1dQWGtEMDSu8D7Z+ENDb+QyhpvBUlf3TivUR96cTtJGeHP94e4JSA2dgAzCWixY9AkXKswqbL
4aTgLOocIXE7uNfdH2QNpERTiqImxu42h2vx2RxhZ3qclcUlqas9MrPoYQ8Iy49Ffajih8bZDR2a
JgdfP4vkSxU9SsgQ3v8JK3mZoSI1rqtQG1V5Oc+uSOkz0JL8Ap3GPFpR6B8q6PNIOdInYWviWJlY
TEya2EJI16I24lC0WM0kfSiei3ORRUOhhvztws0hfpRy0+MpO+g75Ib7h6ix54+rxCcxRvi+Z6W5
6x1KvpESZx/o/5F2qZbXG5FubTEoiOE5gUUjLJg5Ev72Oh9wl0kFitqXUkrsp6pwlENNXvKoilJ+
DEonOFS9GPeGHsof73+GlfMLsXa2KQZ953vMf/7byHI4dmhL5uIiGdPRF905j3djKZ/uj7KS4QDv
z4wVFpzX22K7yU44Dc1UFJfWP5TlD7U7f+2NfzfhsrVhYCljZUHMA3RYfFnKawMXVcUyioSvmMak
boP80E/aS9FNxh4QYKsldSVmAPaTZczPC07tIs2ZsnDI8qQQaPNrj0pOkyPCJKnlFZqyN9Jzd5LR
l7+/mGuH9/cxl7SwXGgNogwU2Jr+kx14kfy9sz+2qfyQ5QO780XH7a5WXydYcVn+VgXFSWzhsCvB
eK5xzN0DqKISja+3jaP4UkVXn+BdM+2k4XtdbOWPc5xbJDZob9PuSyWRq38Z7mW4D0le9lQRk7MS
H2QowYJH26HrvvTpF2Vs3SB9S5PDlmfRStIBb5VrGdSIMLzscepGc/B9jddbm6r1IdObHxrq47vE
imQ3E7bY3/+Ya/sHNYa58QTQkwTkeiFlKSnabBwLcpx2Kl0zkumpQonvg9JRH+ichxLj1oeqi0uM
2yR5I+1ZiTskjaRYkHDR/1x2oRRgrFYcSVSLHJipdbjDLyBJj5V27qV8DsUb/OaVbUOfISkJbHZ8
kZYFeM0fk04TFQWj9qvSNm685fKwMiHQRmXuoYVZDmPnejnjFNZABy3oEmt6dQ5GZFMLYxhfay1N
Lk6hQm+R1ACd0cDaKIGsBNIZKcJBxqZSdUNC7rWhr+1qEhekfsCLnOa5a8dzPP2HmhuxZlYdIxOi
sXHxWITK2yr9mFCfnYZdGJhuoB3ub8k1+It6NmQ/Sg5zGXFxG9HqnhWqQy09yKVH/LI/dVOzK629
7Vdu0BUfQ6tGzAL72b60Xb9Jj0225ai5tlFUXlc4FtK7SbPy9XccTT3Ayo+qup9ElFne6vaf+5Pc
GmCxjF1tT/R/pOWlzp8G+etQ+BtReuUuwruIzBgmPJjvsnk3D8ssjsagvGSzHmQoexaCqPqh0FCn
O/75XGigmNs1+Gpk49eLlU1CtkVRl5fCwhe7qCd5F6TRRgFhbT4kCgrCQzpv3eUXMeVELWqhlxdd
VLt2UvcyWtBmHbuIqHxARGojF18Jw7xnYdLqOHERFhcZA4JYgz12RYVzHCYbwfBotfpJI1y64cbE
1g4ua8eDYsZcuXIWq5eFMtl+Ul2S2C4PulO+9ElbnPNoY8etLeDsqDFzHeYmgfnC+y3TmtDhHepW
r8i00mMvhRdFnGhioiYrPm5qha5sb5T9Se3hpczGn4vtbYoqTGIzrfFnKb5MzoAXc7lRAVgbgpQH
ogPyIwDHi8wnyfqxp4AF46bu6Oy3/PjQtekW7r+yD2xyDGYBykIasAgEjk8wShXoKGplP3VW7EoT
aiZmtu+i0/1TtDISmSMWPTTevCP/199HMos01eimuaAesNejX03xRUaFalOZ7HbdYPDMYtsQbMBs
lgQbVcpErndQR81Jtl8Gw+6/Y86c7u/P5javYBRqb5AnQKiIC9ezkSM17pWAvCIPu2e9z3Oa7X1l
rwWN8+DHtAgPgy3wOqulg92MzuH+6LdrSUpDggitk4ABlfV6dPo8RcH1VVzqXqDSnsbGB9230r1f
DMMjbjnhxmxXCtcz6Q2skbI88N4yaxtUFE9DXYiL1geQKCepUZ5rObbdVJGs56HO45ep5l62qwxy
p1n75l9mJ3BJyOkmOd6f/O1B5+MS8flFbCQ+w/XkIzPrQ9PnSRUp4xdEuJ41+Rt2CG1d7ixrKyyv
vGYZDVEP1ApnWcslybCpk7BHOn7mhalFtq9rUX4jwhi9q3ep+mEoCoBeKS9Rq8ilSP8LRRhdfe5p
pMTvM6kQMtM6qcQRY7LEH1+BpJSz+BcCtTNKuliIuAqMuMt8UqK6Ns9jUPgnw4+UQ5rExl7yo0/I
qqgbadjazpsRPA4XVGJ7+TbqRjmP9Zj0qKnCoyxJ2ezV82iVsdiVZv3j/pe+zTZnuJDCMmkK+eyy
30vJGqPIVQari9GdYXsHea9p3I0+vsKJcwCY3bgW1441WS2N/zxQCImLa7Egy+R2JhzWySdV/i6U
Q2g9aoHbPNb6r9jcir63dyMT/G24xRfs29qRkW8pL33cvOITcB7Mb/BAtvw81k4Myimz7p8NC3yJ
vupxIEor51nAH5/6NDjWw+gNHWm0mkITjv/DvjS5iXmFEIFvoKd2kKJWjLK42IlyikK4sZPT/jNp
9k95/DukCf/+LllbRIqBMzxPMRAG53U8SJJWqrtaF3DY6Easod/SFu6MW7KGazsfWR+EWgj4rOUi
vwgDv3SsdiRlxmgor2WxH43g2zDpnyTd/HJ/SivsDjry6PKEQw1vn96B6zkpteWHUqIyGPghHg3n
sC+Og7qj3SnSsLzmaSKO6vjFcj7JiY5xBnlO/yJb3hj9h2jLMaePcfYbusFL82YotLS0y0s5HlTz
UkdPdfVmBWdD3hhopaLFnIFKAcvoVUNG+HrOUTMlgiuvvEw4dCmghgh2PaRV/yD7hps6CsWs4XMs
0s+T2HrWrnCWgIIxBeElNLNKl2hIlSE9lMZTeekgK5EQw82vSq+pvmWW7haxlyofDfWHTHtk4z8l
BRp+mfSK8cMf58qcmJnVPSs5zdXt6yVAqXlKQ18qL61qXRo5ciP1CYOrt/u7a17Ia+jnepTFgRmL
clIjOk8ucZo+muYOpTaXV/WhyTc+6crJfH9gclVTLOT2vJ5OHxSRYURldbG79iDbKf3d6kOjDb/u
z2d1GMtEqG/uUYbIej2M1Abl4E/MJ5U0h245FRprmTanEGh8I9as3A9zUvl/Qy3yfknG2AsZvuoS
dr1rJ54RB7swlj5FDeKApRO7SYk+hr9VOVn9YvCsQK6RSKPgez1Dwy/IsMpwftvELhTkQ0Gio8fO
ISk2duDaSJSycODgscahn9f6t1dUW9b1OMZVdQmoKEepudeSR7oEj2Xzz/2PtnbcsUUnlYQ5DhVg
WdlyapwFh6CvLkqhtB+SYqyOihinn7mhNqdKFLErFP2pi6zpOMnqYxMVW8q7K9fi3KuC5cLsZk6m
cT3XGOW5iiag6oLYz97MsI0b3gLpGEn6sWyP96e7tq6UAfAZYST6Yxa3h1QIy/eTqbrkyecgRcD7
O5QxX/l8f5SVhIneK4geKm36yFUu8gnTqSWzSbij0L/JXkJ+x7dMKh7lmP8q7cg+pA0uzFg5/Xkv
JJUVUF0qlPRp0N5wvZRBV0uD2dNokLYH4Xwzwg92vYGlrh2934dY7MyqS9s8NOTykqSAtTlyIDJF
pHz8qDvNQZZfU/mglqf767m2Q2bQgtzaAntcPvPbGqCQPysvbMDO6PYd7sCOO3XtTq+CjRbZ1QOB
uCc5DOknBeXFdpS7IFI626wulVB/SJGsHDvLDnaVbpR7iPrKEbvu2S00yPd1AE+mTXtnI+Femy8G
bJSAeepRL1v8BCfrAkQkwFCa+lFEzjMJ5acgik5KoLw05gbAMX+w5TVEZw/IEPLsbJ3FkYjBeKsu
ihqcxtIDoRQFkNRXNgL22rn7fZBF5AzqHL6dGjaXBivGPj5NzqvUu2L6D2ETG0oqNoDi1LgXw0h0
DoV+K8jXnEH2VCXbZaP1WMeOvg8LLd7f35Zrk3Ig3JmzNDq2l/Nn/C1I+00ObxpPuQvboKQfHTHc
Rqn6fWqUZ99smo3hVj4UxZq5nPBeMV/in3JsUYJL/fpSNQ17z7TLHQh2AvEm3DI8WHtuU1t06LFj
U2ADuEx8NT9xwqptLlYoBPzpf3NMU90o0LX9OOBU30DYP9qTpJ/TVtaOtZrlLz3erscwC23oc6Lb
+LIrkweSRdUAxgBLvRQaLCN7rK0hrrkkIK4Etqt17d7UNgLN2uEHyqa7cH7pkv8uHp6OOpRtWIXt
xTw55aNvH6LyqbFq6gEPRVEcVSvi5D/c30YrUwMekXliYDhD5r047bmfDcSAuntPZlrjo1A0N27l
3f1RVjbr1SiLzVqnQalVU9Vd+skV45e22RfKa0/17f4wa5MhN5rpYryYWMLrM6EOsZ82edRfzOJX
Hz6Gyk5r/r4/xMpMQL+oNsxbgRx9EbBohC9kINL+kk1eHH0WUCX9RD04qCzeH0ifw8UiNILqUdEH
YZyfAovEuR7lAcHVur/MGiyPkaz9GkPxXJVfwfgQjdL6jK4cyPQgbum+yM6tEu9MfThr8ScRv+rO
ty7YtSpa+j8Jqkb/IcNaUuyLHH0xeI/+Lkv+qvSLiPeyfIgwTmpOZvfZjMxd4PCi/Ut71Q2vD9OD
LU9Pzfh2f3Zrywj7B9QcAxVktReTizLapidf6S9WFO9zZ49qvFsbnyMz2ohba6jlDFURlgkp3NOL
dGgcU5GaVtvzMEhBKnssi566UvsYRMVrI/5F2MAbNOtY2BoeoMnGkZ433M035A2HBBdIGbKe1xty
mORhSBKtv4ynIH7oTeMEWhWbvVtt9gnepn1YnHCEDbraKeks05SoS4dBjuldNTvK9twDzVO8j8K/
S+VfIf17/+vpN9Oi8Ril5vnrUXtb9slq2DhOoN88Ho3BHYjNw1bT6u1Jxm0LuocNhARctdwf1VSa
QZ3NqB+enXuwEbfXcWVS9D/1DmL70UCDSwOqVlR7l9doXE8mSV1MCTE1G1cOMfNt7ZMcoRGVYMua
ypf+pUvSjTxvZQHBGDBOhrVLqFoiqP5gpfU08pZT9NJDVem74uQb8WNl41Ndnl2ftHkVbzQABrm2
zSQilWyRH9ink4KjvZW9mE2Y7p0SMT0sObDrrsDq1dDG3X3Kdj6t1hsHcG2q71Q7+sW52pzFSW9F
KuxC5v2P1eIhkfKD7v+8vxvn/8P1IaNyRYsMYCN7H1LS9SEDoPa7sLbKixDCzSIND/ukQyu38j2h
K80+sPV/fRWKmVxuXGu3x5sUndLAPDH4CEtFfqkzDFAjq8IBOz0boAFm6AUzlyYJnjX90/1p3oZM
qED0+qO/RsGHfqDraao6XEk62TpMvyftQWjIRqt2GO/DphkfLK2QNz7cyuRYThhXUK5ISYxFFoau
cqFkXcF4RXOGwvJV+IhFSNgQuPrYPeqJfrw/wdsIxgR/G3CxU6pkzAKhlt0ld6yzSgtHWO4tyB4T
OzTx1RPNJaf7Iy6WlDwBSg4PVR7KuO/cvD4UPdD6Afddr4wVNNnMIX8w+tTe6Uo8PaWNsVWyW0S1
9/HAFaHLK2QO0LyvPyEOP7bhy4XwLBp+dMpHEbhtaX2/P6slt+R9GJTMaOVC3xeQep72b08DS6/t
lAINw8QFS8jJeUQlEAnaWIjdZPXa382YJh+7HjEwZRytJ1/Rh72a9/3jGPnZxhNvsY/mXwNdApIX
zgQkTEs80xHUhSJVrT1JH+ujMkWfcyt+Mw2a9p0g0x8kH0mY+yuwss5ct9RFqTywzkskIs/qAJcj
rfY0djC9iFKITGDYowAzhRtbaNnw8z49bkCgTVSNuUcWi60XmYZipYqtQ6gk1hHxfx8qYEs/m5NE
Esl7ZNIqYNRV9TUsks4+SAqS3G6hScHfPk5Wf7V1J31I2rGy3aydKoTzcOrTEIFNi+pQoRkzuOjk
yaFLw6HYwFOWNYb3X4/Rhjaba3Hf3qSzPfeGVdq1Vymp6N0kiMtzYE3ZvigsPIPqrpdAu4P8WLdm
cUqkQf4BA6tR3bAtpaNUxkgmyVL7GEe47ek+0p2d8KuNz7l8GL3/yhmVn9V0QGKW3zNJpnAMc6v2
LNrQ6dOOqw+1FECPGdJpF9hpeZTqNt0ZZuhQNMDfOcAKaeNDv5+a364ZfsT8+AWneG+qo138+lQV
oy+sAJDLm/wEY6VM9Y1grw7T3C/oWwNil0VUf+F8++0xhPvUHiuoao2bj0Pws+98DYpN35RkZkpX
vtjZaOwqw4gf0RDIA0B+exS8LQckEe0wNPOf0Th0zS5Hm5cnRhdobwbCTpIra/40HdKh9Wt0Zgb5
7U+PzuxPj3aThnPczJa8nmUVTaOZ9GPjFapSHPKqVuhS5MXRGc4m+jun3ssV5V4hPyYCA9kvVrQt
LSumUslYKLLu/SBVtV1Tx9gGOb69LwLf/zxYhb/XpXA8V1rLQVCnb1jbxRsbbB5o+UOIFugNzGKq
yJdcTzooqkhIBvursAbngBDLm2+myRnXVSCcGJO0uP6zy/V9MwEE0/o2O81hM3c9olXrRpXoU+OZ
k0AV1CLtaiYdgePWDA7ss/4EGah5uP9tF4nS/w4K04vHgTnrkS8SpagL8OaKlcbDP6v6AKMkQoUj
L/ZW2Y4HssH61CqhfgrHMdz5k5n/l+FJtznHc7vasgIto/iRtS2f2xRmtdONrP+G7rSCjrf+K8nq
7MHUpXqXdJW6A3Pdquovy3vz7KkykKtxI87k2MVD0JCpYtq+1HmmXEefUrMWbqXL6Bzag3mKUOI6
aEM0Hoa2aHcB2fuxbkppR5rzUYNgsWtKteT13Adfra7ZKiktUp/338YjHx4epCX1xlFbbgc6RZRe
eEEAaGE3kMo7HUPyelLcEkDug91Z/qtIHW0jg729KbkjAXrpsqMj5kbxiBKL6KhnVV6HE9DgVkFN
G5gjma18wt5Utza2wG3CRXsCgmQAXIDVfIrrbT9ZbdjH0Nq9grr2h1SnBUU363FnGwKyeSKM6Ov9
LT//DxcnG9Y3kfFdaRwhuusBoyAO4ylyKk9S4+kozRsPTHuriLQ6rRl3AqYBj132QlKM6WunC2qv
HXwzwxm606pkB+IlpNfITycyPcnX+mnjFbkyLHVipGtnnRTEHharaUYTLKh5cur4XTGg+0B/zaQO
Pchm44m1sj9Jo4x5d0K4Agq9XkZLKE7Fa7L2ShxlmtTYWWZzMHG8a+HFCKs41flWc/BKFktSAsJA
cYWeGcCT6zFFX+VJ17adR2RyvgZG+nUw0+Ig0szYhwbuMs6gpbuOtNVN8EDZAaVRL4x0A8+qzt+S
7FrZSEjD077IU5p4vWzmGuJC+DXypR6NfvrHcAimY9rVWyj7SoQGVUTTDV9DOGLLHlBB4aCMIrXz
Ej17aR3/mFjyfpQQD5keigoFHEt76/VwI0Nf2UegRvQwwnFjtZeBeVAwTbf6qvOqoO3csOixuMu+
y3V4LvXz/fO4ki7DeJ9ldjCr4K5damdlBa/w2jc6T1aa6JPmS615zqS4c3Zx48cvZtzmHxPfFo4b
asTpvSxqmHNNVWa/tEBPjr1cWG7CNfYSiGh4pVj4rUxq5UyOWz9UiaS8dhp+bvd/9doCYegFGotP
wUzQvt6KAbSfdhBB7zWQ9HvD6aBKdD+0oRQ7UaWn+4OtnDXAz1krnJx8hvOuBxNmr2VVPt9TQ9Xt
xmqy3DRNfzWB+j3smn0tIL/pzVbetzbq7BlMDzBfhRf/9ahxa7ZWK6Leq0zjU509T+XfXXpKfPKQ
5jC74d6f5MpGJ2bNkNt7A9LyUWj3sZCGpui9ujPPQ2AhSfclR89PJAdHy0/5L78fN4oDy7LSfMlS
43i/7yiuAvtdT9EeaUBI5LT3rMlGCiMb7YcuNZGAR2Tx1Ohyd0LEsDgH0ZjsM8P+izyzOShgnW7m
hCdjtLc6RFe21XwJEubmv274w0pg+UGc1b2HC0b8hK5ecxrBqk8qgeFBSqetHoa18RAChOvA+eNO
nPfAb7jA1A6K1HLNe4o+7Qt4wi4n70egFX+RizZ/fmYgrZHNAMmBQsiLDZU1TmPimDR4mIp/K4Fw
nOlfYYyfA7PcoKO+69IsLnmwN/rIqF/x4l/qhcVcQrHsRK03mur4hvzb57aOv8llJ/ZyPE1PgZo6
+7DSrDeY+sUu7evqBX+T5GDJUYTXZGTEmTuK/B/MkMcS1rYjPtVM7OiD4Lph7KtuXCTDCTEF9diD
Omyc+PeC5vUEuOOghMzcal4hy/yhLiTLruqk92LdiulFltr0gaeD/SkItGPSdfE5yJrqQxrZwTm0
EPZUVNi9vZnz0o0y6yhCbUCdzdT2DYWUU1XGzrF1jOZcdPmIlYzSYJhj+q6c2h/DLJb2odPyzkGQ
eZcRhfaJSB+jroNU2DVbHfIrXwfDUqovNtkXPIolNXOgo8Wpsqb3ygR7G/g20ae4q4O3iHLdoe+7
KnPDWvtMp+O4ayatP+bWOBzUsYr3XdtPh3b0W3eou+YR6VX/0SZA7SpqYyfHCMxTPhq+m8sR3jwa
duBxW+gbG/n25uf3z4Kvc/s9MWtOoX87NZWsJq1vGL3nT8Knm04SiLbgOnY/IN6eTUYhgeTSJyyi
nnw9ik2Lq5zkxAK9kZp9nijTc6AW/TG15G5vDa26MavbeA8cD3FlxghJZ5YdEopZa/U0hYNnZp26
S2yrf0bPZnL1UOsOVlKE+6axC+SxjS2VtLWREZ8BRUFkFdrVIq9LOrQ1fUEUqgfhnyI1+BxPKAz2
nYFyqKyOz02jnUQ9bOHZt1cOBRdt7lcEu8HoYvEdzaw1ceqtJq9rTmRgewRDhg+GWT8q0mkUu3pL
FGkGDRaHmvFQLngHIg17/vPf9o1FUWnM42jyetGf1ChyNQX3ouBDqei7KTc39s/q7KiAKLRYMbmb
Mmc7L7jRTh7N5u2+ckr4GY6kcdINx1VG6yLBK9yP5Yw6mea0sZtWdi9AOg8gmkKRglky2xqhpUU+
ojVXKc33Wsn2Ufq9N/8JMWG5f0xWFpWBHMSC0DyGrbC4w+mqsZReriePjoewepHji9F+lpNxh5bP
/ZFW3h8zM5HJsDAz31O9/n7h4EumnDqjF1Q8KzT4q4co3MfJrgYf0HfN16ZJ3Uo9daax3xh6PgKL
rTPbd849TDzw6LO4Htr3i65Rg2nyKIJ2OxC0pt9xPdhHPqTx5Axh6UpGBG5mhNl+tFA1Ccsu2ngV
rC01bVqQM1kCst5FHhrUbWiXOj+ijaa9nroTGIjyaKThjoi8sdgrMYFHJaAKSCDv2aU+2qQM6jAU
uuyBUjwDl9s9WZDBPzUUs5q/VFFt5J+3uAcoBJFgZvGSgi4pRiDVQ5GUI87IRvogkWO/4eQYuSKX
tiiLt8vISAj54+4G34HlvP6WpghFXfe+4tXoMqof7PJXZz6ih+HSuLqximuTIrSBsJEDUfhY5Hdq
pVWWk0aqh0NS85RXNrwPW9KOrWikb/e36O2liKb//14cgPI31opNqVRWYIyaF3e5OFAbaXfDZG9N
6DaswLYCiYa3MZ/DJSN/sPI8k3tZ9dpO/6SicC5XjhthJ1ulWzry82e4PnIMxSnXiCsqz+DF/Use
bppjZKkeakSvmrxX5Gek7I/BKJ/okj5VYBx0x24AOLcfbCbu8RACgoNbai/elYi29InTdBr6xD56
gED/EiLgHSJyGztj5e3DSLOUJLGZxHFJRMmrKUjjjOkJs1E8o2u+dw0tRm1uimNWBK+Kjh9cKaG8
0ln4UyRKObmguKE7TeVLGTV/KDTEWwzIH7IKFUHyAHCz61MBMNb1mi9rnkhyt8r+0fwv9zfoCtz7
XlSYM06W+Eas3jaCyp5qRcPXSY5jV2m1GkkCH/VZfSR+ybVafYnKqM/3ZOW8AjSjSuHTQlVrdnUk
tcOhb5tB2oWqUYS7VA4RbXHaJts4SCu1LXQhyf5ndxD6PpZke6ccQhEPpuZZotbdNEmtU5tU3VMR
OOV+pBtgZ0zsek3zsQor7Z+t1I4b23DlmKEQxBakGDMXQBYhqjcSq+2rVvdi+4fWzlo459zJjpmv
bkTdlUOGmAluaBxqmo2X4M/oY0ISt7WOyPIIEaTDey21JNOtRFqcDFnEB1EO6VFKm/DUDdqmVO1t
1CK3BsRERALvd3pnr3ddIIm4UrpB9+hJedILjO3l+HVs6vMgR09BQsOz9qBHPyIlAnVHvtZQcPN7
7XDVub85V849JC0yJTIMi9VYpoa+MbS803WPcE2bgZK5SOc/0Xj6dn+ctQ87u73MqbYBMXKRwjjo
yVWxKgzPQT3WqafTiMJ73wVYtm2MtDqj30ZahE81quwisAvDS6oK6tnXKIsea/nH/encXqW8vmgm
ol5BxYJk8/rzVUJQcsVI3TN0kEGjH/odRmafUcmgB7mliWlUsPO9P+baxJB8gPyLVfItpVTP/Zp7
xDa8oQcM7UcLooSd6kfRlFvuEytfi0oFdTmegTTALQtUaaiZNX/TvUCIV9OBfRbKz0b1q0SY9v6k
btMtzKVpsYMiQh2OR9j1Qo4iCp0Czz0Pa4tHyXoUWrQPZSSZlZ9a9U+uHu8PtwIBMB4QDVpqVBUZ
+no8CGqdaJvR8DJjkjHTJXNQ2fLKeFLaaah2Qxk6TwFKln/ZWY4KcEMJ72RJOQ3Fo14W9blXRuNS
Kk4ku53ZJdMuNbTZNoOOLyR0jCb8patZCBvdSvvClYJJfh4tS5iuFlvRz/uzWXkYMBuyYqZEXgxU
u5iNr5i4h6qGh6+FWkau5Y9uKiUnQSeoLe9iBYV8+aWFKj72g8vMN77ektk3X57EatA1RudfltCa
rpF9zTCIZwV4kRf+xz6lUar+qoXxpflqyY9Z27tNc0xDdYvxtnZdgR/yHcmZieDLUvlQJtDTkHXx
1OFHNBk7WHbfk/oVVUsKa7TeapCQ1UHQg3u6v+wrdwcPHeBSmN3k00vuVJbMDHyjND2/g5jiD0F3
CLNGOuedg9q5KhcHu7KVxJXEgPgwtaHD/fFXAgFW3tDE0Faj1X4JA5VIgJJfdeSiyIHug6FI9wZ0
210ZaVsu2O9zWSSj3A1oudH4TkvVkhjhh5OhjSHZWjzFB+Qf97HzrYz8lwSCo6/txrCm6Q/zoaA7
mtVboM8avecxPwvjIoJ/0vHkhJGroNlbAzmkIf0KytFq6JzXHu4vytp24N1G3XomHaPwsrjJfAus
RTNTzdOVb34Z7cva+UXdbm+rzzMM0IruWA3auU621PxWmEtzPe69pxQ9bZbq+hT6UyHZMYkTGW1w
VrXg5OMWrBt/2WLYYbdu2s8ydtl6Ypwsrdn77TmMmrOfD8fKCM9paH68vxK3dxM/h10OWEDR5hYl
tJLJCFFZ9LCLLHZ4DEePSVzpB56VvCJgrwIb2H986c6aoJAJZ8sdouvi+TBqsS18P0IIr54w3q19
sY9VNXOzbozP96d3e/pmBRqyaBkBJB6Xi/u9koVpVo2OF3Ll7ESqfaiietdnxWUatKMdtLzITO79
5vX+sLdXIsNqENvnvJSzNx/K3zA0ERohjCzT9KT8baxew+HvNAA33LoPV2f32zCLiK5KeTrKgW16
Wlwcwav/UeBdaHn7Evf6xSdHRANs30sbXUUrW4bJIaBMpgeVfgmwdGFblZaJjmFZzXBHaAZP4SDK
hzTNs70tieZgC+Ti7q/obRibV/T/B12saIO4sBUmKLN1dLLtKUUA+XbFX0HpN4f7I63EBoaiPYDX
JmDWDSSZN/5o9Al7Jnd+RKjdW86Z87xTU/mcq09J9diF51BsfcvVCZIhIqoGp/9GpcYUOoSSDtdu
3hRuisWy8sX0t9QttgZZhD01repcaucNMyj7yjJdPzaehf7HuScLCF2KEhpuwfYSOgqc2EQxySGm
OEFwqIGrdm2W/wJu6jYytDlYXl84jMT1RkbDF+ONdH3Ogk4MpSqFlhcb8N5MJS53glr6fxgF8a+5
GMRrFzGX61HsUq6SWb/D63OM1+2ediTggXhjh98mtwgfUk8l1ZxZZtpihyfmBA/Ub2wvlzOUdrNS
3qVOauON4tSPCFxMbl+UP9PQ2hLwXhsYRh9FLuQXwazmKPNbsEJHfhwlebA9v59wfjEz80i3WIZP
YDQdhthKz0qj1icjyYuNo/Zu9LL4fjT/0ObElchdvJQK0bQegrDU254h3ib5C+aAxyzqz1OGaFj0
fYAwmShn3ZAOnfHYzUAC9Su6jN1YH12nLs70fzza6MJEcvRo1TPnbLMMOF9Gy5/IFptzBMA8pJuu
VyfI0lhYkWR6ZpPG/yALId5aSfbJFPzyRZf0YmeXWrLn3a6fhDmBviHrjlpcuENTS9rbodYeS6U3
XihTybsq1u3PsdPTrWaa5b5VpJ9DNiUfI1nqN3btyuUAZR+BN7Jt8u6ll6dohW6nI2HMmpRdPBp7
Od8X3ddQfpiKv5vyVTG+3Q+cK4eRi5abHaYi3PklTXOMRkeMfo6OiyG1ByW1vvsNnKf7g6zUnHn8
cdRnC0nOyVKA0iq7AjlD3/TSsfQK55BZTyDHTRZmbjK5gRMep/Gn6f+Tx6GbhS8BfSB+8xSYF43S
i5L3x8jun2ry78pN+kNlv7X2uVSfi/p/SDuP5caxJQ0/ESLgzRYAnQwplVR2gygL7z2efj5oFiOC
DCLU09Fxuza3kjg2T+ZvoPNt4oB+V6dXK+nAm23JYhExKDT5QYZB2lpK4goqtXSPU/FRnKSctY0H
94ukV9Zr2OhN6gyxIu7k1uhS7HJUNrgqB5YPdDMb/7VqCDGupNczbREJCuk6B2X+3aus0LcN2RMR
hjWSDBBqj/ZLYMRy48opMiyBlja/h0mbsKTp41BxpXhSf0f01wNXVsJMdOogwZKnC70OPlXetMlG
0JDuc4sgalNggNFsxJCN1g+trA3T1oS0fJxtJmPwlh7kbTnRkExoCnlK6NeN9R2pkPcJIynpmxrE
Hm/eWubBnGux1HKWeYJht4kURw66fdYuMXv1qz8pVW9bg1Z9boJUjOyqq7OvCYL+je3XuU+WrFkt
/Ee/iF2gdfTbPVnwHcEKuRzrdKxbd+yRhbrTO4MHTVVRFdxoba6HO1Ri9OJQN3X7Q+wESd4I6HCo
O10byx85xdfvut+lGSa3muc7RptN/R5jOkOxk0nWig2Cf9mL2NKbWHkHL/MngOrI4cMU54qcOVGL
rA3rbauZaoHSTCgWu1xCdU8qhsi18s67D3u52XiBuIaVux4UICDPf03SjEUiLFZSKOZdqD+O8b79
YuaqO+Ubqd424UcfnPPnIWLJbUn+C+9h8XmVGMAgUgpyX0uxvUD/YpXtgZf9ShY6/zXvtxQtRs4a
8mu4gjN/dHEpp2GhFmIq8qAX2AGaK3uIAfU7RVmDvF+ULeZI7FnOZ94sMB/l8xsgyQpv6rpGexyj
P0Ndn5So3PXdQ5ildtNpp8FUdmL23MTWz7hfUz9bHuLEnrUtIeKyVvjSRWyttCZh8kilvHHWBIq2
9MrsLNPujKiyJShtEn6y7UomsswS56CsTD4ZvTj+sFgriaXXMcAk/bEtIztoIrcC3+6jv79ylC+v
VuLgiQu0DR0d3oHLTnXbBp4kV5L5KOWZuUtqE9IqSFYHioy0ldtGdv1E9x3kBepDFJjTt1qvi63Z
Wd9iQ27vx7SXHkePtCCpEGoctUZ5FHRco4Qmjg5qh/Cwp2X61pOCNU3JpY8TjDC0cOi3oeQIDZx1
cb4mwgnfJrWOvMcw8W0lxsM5ENLPnS9uRe/BM3elem9VhiPOKgie8NCP1SYrRgA/rVOkria8GL2/
qXzJrmiCR+ba77uo9VFcowiD4hg/DfzEhZF2Ffsi1UrvUZL+BkxiVG6l+jneqKXvZuKEZQClBoWD
XKof8mptZpeZwBwd4BEeCfPjW1vCgeUGLwSlTrzHFPqNnYeCaAeevpJuXP1GdN2ozM77gzb1+RwI
UmAUyEhyqfblP8WgnRvJe++v4DmK8Bh69avm91vNl7YITWLpt4Y8vdwlCsrsCgYqVBeQhl3k60Eu
U1onb3s01cz2xXQrQmqtwc/f3iVrYRbHqaJ7gW92o/AoI3bQaDuh+COFxkqQizcvM/aGo0aTmqcb
Gdb5WNYJotqxZwmPlRnv5L6zEVjUe5q72veqQ6Y1QXjBLBonGZMVuMYFsnoOPZtM8OoBogz/8zx0
GjUCYPjIP3oS0lmGK6jGnuia/uRJGBahKz4p2q9E6V6EtnnCHO53j6Zlo5KPDHdyplMefAoTxxw/
3R74i0zz7YeBY6E8yuDQgTv/YQEFyFgvU//Y1RukEBA2dxQ9PJb5NtEOBrxbKAt+9inFChTV5gYB
NTn/NPsr4BXjSuleAiHYRp+jfGNZn9pqK0fZphj2UdRR5aucsLgza3XFcufyviA35kXFjcVYXqgp
gL+JFE8u+M3CdgRbSiQaC22I6lpkOKbI0BUmpA5Im7dH6/I6ngPPqh9c+TQHl4MVRKoGm9Q/WqF8
7I3eHiG24xe1idPg8NFQb100hJ4wT+d8m0+fd+/VRDJ8KcEF8Vh6puk2RrStVWna+NkPQOfb27He
5CfO04w5GLAtkgCwDkvANxAbRRB4BOI9G02Nrcd+ldheDfHHkeVIGuy4pc2qIKE32IJAHqIGVvJk
CPhS28Fkjfd5iXSGOJnyVulAj9tSJ/V/rCrxv6RpXq9spstZQBQCOyeyBZSpqCYshoaqgpSqU4LJ
CT1qmj17P/PuaPzMtLWV/XG51M5jLaq4hpwUJXwQTFzHZCb/er2bj6NrweLeZoH5LRLUaRuIcXjw
xaje356Xqx9qkfcBxaRWv8yhS4/VT1UhOQrRg+hv9fwhqULXatdaGleSP8CQcyFLAu8+U5bOR5QC
apVaaZQeeTc5rY+gZvW5UP9RFNhMtP2Szu6DXZkJrpYbKxnu5S2qITj+xjSY37tLFyTFHBLParAZ
5Jc1L0mpSvepFivPt0dyWf1B3MUie+YeRXIPVeTFxi1RKTCNAS8+rfPCu4F2jQP8sQBdMsghHycq
n1NqfHj0VpW3sruuxZ6FSzkucHKgPXU+uAmaRNkgYB3nIfXTY+SilrETCEh8IBIUy8pzoRTfPv65
gD0pObF2ZiuQ85Cl1MqC1SrY/+FTGU6sWWVnRN8Y521cN7A4v9yOd/nuAsBA+w3uA8cVOtDn8Ux5
zDNl0PDg6+AMU5LoA19wi3zos6dqyCN5Z8XmVO2BnsTmn9uxry2gWTsIUz5WL9W989jNmCdlXU/Y
m6ZQsKaxoZWmqJn78SgzIhF2BgcCaPPzKDIuNQBURCxbmyzlKBalk1VI4+Z2lCvZHkAGUJbQvJBO
52o7D+OnvZjGjZceaWbZhhY4TQ/rpNuLwK+DYNgKmr/BVDFIzRfBax8Tcy0Ru5LzQ5sA6UlOPSuZ
LleraPgpW2nEMw+Euy3qUbMtjfQoGulPWWu9LXo1gR3nBsfR0HhOpk4/jbLZR5U4bj1UzndZk7yi
q5Q6Me86ewasOX4jtxtDSdVtKP2XixKoBOVx3vygcZf0r3LCLThGneTYWMIWTZ3TQEJSV0+Vt+ab
fm0jA8iY6Y7IZdBoPp+cqPYSE7Pn9KjmbbTV5BJvGGiALkZuw5Pf9dKpMAYUbeJkZYlf2168itlg
SKLIWLKeBzZaxcr0lCUuJn8tK7ZBaaQkBv1d5q95M74ZrS1SAcsCaMnTj3fxBQ9cR6kPXLHA/OOK
9Bx3CHPIviTuNRyEHwJ4yG7XQNMRU6HaWKnAEYrqpwsyKNpFepVvFSW1Hng1RA7QUMUx+rBzE78S
nlPfh0Qs1eZ+tBrDretAu/e1Mt7Rzjv5ZSFs1Cgrdn2k+Hei0uu23JTdX9XEp11o8sTB1qxEFlKp
DqNc82jODXNLOcyDEhY3+9v78OpMg2eAVYugBJnG+YB3CchDanFYYAnTXx4Sr4Ho2ZIUb1ngjlr7
ziiCvrwd89plT48aiUGskyFELs6xVDA9uRqq7AgD+r6S0HwTHtQgezSa77cDXa4mjhcOS96tkO5Y
yOcfFzdNKGD6gKkoGQ3Ot6mUuA07O56MU9pNr7ejXSZQ3LhIU8J9oLSDmsl5NG/ifWrpRXZU9N+d
sZ+ZD2llV/0/1U/uQRV/whT2dsQLQBMwFLotULVm2zTSpsUH+kMT9qKEmL4W4GsDuHRscjsWQutP
g8jLZOfQBnn0KVaVO9QvQHv3eOycFGyev4pxrn2WEV0ZbaMrptY2cl1p7UKMlcPUZPL3vPWKFyvQ
yp8+qILOjRIlbOw004N/kNiR/bj9MdcmCwA32Ig37MLy3un8rAS91GdHoYGXUog2RWTQRONrbPaO
1kZr8a5NF69BGmQMH/8sjpoh8OuYJ1xOY10/jPBNH/1s3CZY+AWeuLeUGOramp3f5W6DNQJ6D3kp
E+7Ikp8ydjrOqaOfHXVkkAprm+k/SjO/ow1eB8HG4lF+e0yvpLsEnJm0MAxmiN0i3TVTOTTA0WJA
KwoNBXw4z99SYNR3fl94n2ElmJ2TKrH5EoAJ1kmeEkqeQ5cjeRVoA8jU27/n6vcjUMDmgDMDCPx8
i0xTYvHgKrOj3Maxo0a01oKswyarizP6blb+7KsoFuE4aK1Ens+x88OegZhdGTh2KGQtI7e0FkQx
ZnOag+p2uuDE8U4JxA8/1xlmMnC6Nwwdd8r593nSgO+TN2bHXtrDELeT6FNHf6TPJ8cQe9D78Yby
yApsej5Xlp9Gvg3jAkD9vJTPg8pW3CXiOHHu9GgvqCde2e7tabs2eMivzZwu2LrUSM8jlJlveb41
m+VCfM9JyuLHZLVffm3/KzOmlq48zdnlWzcwPEkhmcqOPjaTMUj4Uvg0eC8eOEx/+nT7gy5voJn1
jQ7LDHXnbb1IPht/KJVxUBgyJdlMnUrm2TpKNm3krl5TQZvnfDk9YINQFuJdN+/DxeCFY9UE5Wy/
K+T3nv8iFp9F1VZ9DBVIa36O5o/aWlOqurYkQCrN1wO6FaAVz2NCpazBrOHBSvvP29aGNrkRggfb
26N4pcoIkR2BN7YUVG6S6fMwYzfU8Dzq/CgFBTYHtFqfgqx0vPE12+O36xamZsdr2cO1xQghji0M
RYCrdnGkdUoTG5MMJ1Q17ov0NdHuKnGtTHDtnHofY3E3UGDJuqDDo7eORsQ4D1MBwRf9YySxFGhn
K6vx2sp/H23+Ne8KYEh/VoZS+VjiaMmmjWUnMwpbKb5EdbPXlDVXhWtrA0wKCBvEg7kbFptZ7Nso
EjoeXpoGwiJqyPGQkl7rsl3ZYbCYEES1SFCAby2+KRmkspmyuDj6epZt6slQSgDKrbwbhzTcZ0ju
rAzilc/im3i2QgODYbAkTk1WlBRZ0mJunBfB1qdZbKNg8kFHTvpE9LUAec5vBpPW/2JjDaYZRqPZ
VUd1kL1T1yI/YxaC4a5srCsrYuYHQ0xG7YNIizAC0OMYVfXZoYHqbv9aDMFDLL6qVc/Ls3hK6C43
yniY/4uu0EZBsSHAqQK1fDtPuy0tAdcL1JX61Rv66uwko/xHmYVCHD8Keu9iTkvkNrWabz52Rjt8
T8Y4jJwigiLq9qOa75tSCUWnpb0QuUoYC24XafpOVSA6uVKblpqN267xMwZQ8LMZPVwM/LKRbVZh
VTtjNKrPSCRVIMkrK9h4OIsYG7UJ+sEpqxp44KiVDTB2hFD/CK2s+lsBFq7uQL7v/0atOQzbRPf6
9lOe6U2/r4oqVuwSTZbaNnpLDje+0c0lxcyL+aM/6oAQCoREV2ZuPvIuxojaF2VzFv2Fa44cW0Vv
FYFOFlsqBz0tDp6YUj2ve/GQAQV0jKkxRjsMglq26wpdhc4SZ1OqPnww8zJZ0aS4TAC5tWfOCDgV
0GjUM87PFoxaeIcCVTkyTY2dJ8ohTxtXsXZSoiDJ6d8hyLudoOT4cfQ89d5KQnRxWL+FpwrF0xIE
5lK8NcwSyWyNRD/2tb/NSl3ijRI6gZeHK5nuxYk9B6JiMHvB0cFbErLLMmqjbir0Y25mIEjQ0Ugq
XhCpXTWwlZuH3lvZoysBl1JUVmkpYKNy/Qge327RKLTQOa0LV9JU24j/CtaXlZU15ySLlcWFDsAd
+DGX7bJ9FZpG0PQiuw+QcLfhpMrvlVD9N7Wg79MgwWcszCf1tS7BlXeZkm+Lvtd3wuxScvuXXJtT
UMJMKmchcRZLKk0DtcMiBwRWJbmttVOlDVW0lfm8HgR4C5NKUrtMLUjQUh2hPP3YgAas6ZTSW+fc
X9mua1EW75HUolzjexlR6ruGaqOR7VRtJQG8XCgsfSrUNBypdfDH8x2IaCWk+FxVsDdOXRhbsrT3
4gN6TY6Ct3lorqzLt1bJ+Tphp0ECoL0x74Zl0SMQcReptEg9kkKlDuDZCbXdURM3afgsx0+j+l2U
v4jUjkU1cxpqVlU3bvEnffRVSB7J2o157fPf/Zzlk6jR/UHxa36OojyoHtKF+kNjfWnk7RDd99lK
8+MyIwWKRNIBHGFW9We0zwebtR9HhiYYGLuK+sMQZ4btF2AIPbK5LRDN6iinPncBV8pzpxWjU+Jl
u729Py4yEX4DfjGIQ9CeQ6RrUZSRlSAGTmkYx4T7kRaUG6ffPh6B0jx3MHgzZI3mMX+XMJqzPI81
1eaxEAXVidnsrpgUa2YZV2aOEgWYTOox6M4sj9Q6r9sco0SO1LbfCspfULMPQvioHuQwcXmmf/hY
oSJCawMACHA2ZalT0oV4DHZCzLCZ4p0mU9vOsBZUc33NPPFy09N+4+HC/wI3BXh6PnqYeBaSjFA7
bpPdfVY3IX3+8FnyrJWdeJECA5h/H2e58eWaDoJInLifbBO9ijj8AoJ3U/Qfv+TnSEBX6Arwp7de
y7v1ELLEzW4WV8k4FLZmWyu26PuJ3QLgdb3EEw5dM3l7hFZRa/IGYdu2mcbxk5mb2wvzgu3Oc1rF
8ov3habMSfgicRURzxMM38ObcRTsHouoNP0SyJssVV89SIHlzpjcshhOkZa9FMPwSuNuRokmcbny
Sy6qezNLiMtyTj04BJdMAt0vgZHWsnXkjUKjV8rqQ5kY/X5UsnhD4t1BEfSkbdn4xsEbZelweyCu
hYeui5opM6JQZjhfY4FeFpGVEV7oLWQi/dotDNLALDJwCLYOEwLKeoa7o7by2RcPB54mNJnpTeKS
SbFhcf5F3DSA/rX2qI4nL/ymUWULp79mdvC0ldfA5ReqFJxQ1AAThi7LEpHmjUKMzE81HCcLzUuh
xexgcATvKzXDslcp5gkOArcr9/XlliLoDGnCbApH3CW1YeyVoNd8eThK2ieAVFynSHE/Zfq4kn1c
GUYed3Ms+hSzfPv59NWtiO1NYAzHEmoZIiN2a2awgwFoSy9SWK5kCPOBc35jq7DKIC/OqFBWzXyh
vNu+hS+2tddH4xFCyENPl74Q8GnJ1pSHr30UZS/4Exj9Xj4FBjOqBDpa47Guoaf2T0EAVjqzG6Ro
P84Nnp+K74MtDr/WBPCOj8F4NKaAheCIeeVaov+oJOm/TP1Z1Q+dUDzkxT4UVubu2mhyX80k+RmB
tmQjioKodl7cjMdAP4SGcMhiWwdVcnt/Xx3Ld0EW+2zKcqiIYjkeKfztDDW0k368bx/8YDMJa/N2
ZdHjWsC/lFKQEFlKpA3wyCwjrqajEoG7DL8rteyI4i9DWbmvriRPEOO5QJDgB4FD6/98HVYGKzzT
2+koVECcjJ35TWzgD7k56SFqu5ssWbnyL0EA6Mu+j7g4JuNejhEBIKLRTltTzT+1TxNqSw6lDBw2
h/wB4/p9Nthy958i0w6gZs47ht13/q1RXA267vfTUTt5Wbqpil3K+3xLwVKPf1bPgIDq6VP60Ur9
3N+CFQbOGKLsxaWEPHA/lhJePlFEoS8UNnERrxzLF/YAbDwIO9R8IYmTZC47PtIYxaEh5SIddGWj
CcVRTM3nceYg9l9Q33FloXU8o3fb4KeFEo21r0v63tp9hTjN1G9bQwBOGHJFAo6zjuhA2DSmbRpX
jswyD0N9U3TdyrF+mWnymwE44l+hACBfAht4zKgdoBnxmEd3Rtc+dfk+Sw+1+ausH9XRW3kkXN5c
bwZVEKnmtY7G8fnUg4uqxirypSOKhnXzYBWdnRa4lLqj3DmZpGyM+s/t0+LKmwwioIL7F0RUWl9L
2nI6qUkjxTohd4Nlq1NqRzXGwPnX+m/Q+DYKCtm93t6Z01bxUD3mvatxJHtpvl/5IfO3nV81MyMR
EgDlqVnhbLHsFa01Sag16Zg9COZ+UiUqdWjNj7+REoZP1mQvpZ5tJOPDackcltsNOAlV+2XNPkpa
dmJrSseoRjkgvo+FHw1GkeEpFL7d/sLLpXQeaXFzd4XcSNFgMNJNZLc/Rf9VFr9kZewGdx7CareD
XTkx52j0rFF24sEpzr/m3c0tdkaDaCvfVY+b6WSxQaD8exq+apGEiJuHkskfn510O+y1b2S86FzR
U1LJt8+jhhbSOZqayUfTgCFlbYPmycBi0HPa8KcgrgzotW9kzdKUm+XPkTiY79t331iJYTxFZi4f
UzCyfe+GtY0dMxJQm7S0w/JR6GI7wTPk9jdeXnoze3YWnaBionBAn0ctmkAfpyiRj6X4CDKsjetN
Nr76bb+SLVwZS+LMnzej/knAzuOUHqCGUq/k41DUjpn/DDBgisICSA6udZZ2h8b87Q+7ckDPX/Z/
ERezl2RDN2lGzezlsR0n6JzndtZ9o+MuKE45lLtOcNXawgzNsCkB2EJgAUZ3c/7YDL9rrbz3rF2T
2n2JSQXLrA6NXebru0Q2HE0BRb8GBru6AsCAcVzMumCsuvMxyqNUbvW2lI+FsI282Jajys22QEil
EmG60vYMSLNrUoxXKtfIEZCIzA31udy4OKqCUSpod3esu0D7gymLM1jhRlTcgreG+IdHAILJld0a
6PGm1v72JM1/9+KY5I5gtVM3B5K8JKNJWtVPbdXKpFymhs5EnW8nL4m3t6NcuYjwtyH9QMIG4QVr
cRH1VTmZaeCxEqLsxRumYzkpTh62rqBnEI1FplOhTFavHMbXRnbW9OStDi6K6VzMpx5UfSVQQjvm
3W+U5XoijAKGvbYyuKNpY06s/K0F2b39tVfDzqIkb9sMKIF8voyCrpSLuhIoTIKix2G9FkZ30FPb
HA669K2Ii8+6sJXDB9TCPpx3oUX5LrJyHjkH9Bwbsa8d86GsYNP2tQMaZlo5sq5NJ9cAvHssbTAC
XAyrkoRKFnmBdow8WnMxNNjm31geBJSg/a7b9M9lZOxWxnROyRcLlT74LP4ElBG+xiJlFyeN9hFb
9ujXtrhpxhcZ2cAy2vX5ZzExtv0U29LT7ZiXe4OngcldR41nlgtcDOYIp1hAuH46JnKkbNo21A+1
YFSHj0ehSU2uNGt1XezAMVAnJQ+K6ShP5MhjiA8OMrwfddMgH+Ea5UFM1RFE9jIVrDy0ruOynI66
MKVbM0TRxRyUcOU0ubzLzqMsFn6eWjpdcN4aHeaoDwZmMBv87YDSyaZwsDy1Xxm7K/G4Nyko0D6G
jLVE0g3WJCdeHEtHL1L0H7lmjVupM0kPNC+obOAGax7gl09uEts3Ybr/TXEXB9nsd1bxtCHpon8O
LNprAhhdyHAJedl8/LGABjK+1ECsZLbZsk4cZAMQMoy6jlUq2sbo28EwciV90vy/k3mvRCtb7HIw
z8MtdvVQCn1qARgF+xQ5WjI6bDgHi+Dq40Xc80Dz8fIuz5IpSauNLxrgWvLfmAU/BGE02a1sy/gk
C8a9IGiz8md7Ur3vPY4zt/fbnHWcHyREnwul8Nh5gS1lMQyz0K2YPPeYQtD9M/oH/XuR/I3R/Lod
5/L0gFcw0zVmGWI0VxdfmdRhUAoY1x2nyv+VgmjnovPSlRvucj0SBC4ZTVJewFTyzodSwj5tMPPU
PFpJGjog/vgmmlCA+Zv+v3zPu1CLbE5PM1MvkHWhr2RmtqEW2SYckBL9D6P2LspiEfb+FHX5yAeZ
XrptmgmPvzW9omsL4P2YLSYGleY663wmJjXcTCgyJ6VF2Bqvpp6gchJ9vv1B13bVu2jLPsEsrpHr
kAwo5Cb11mq91vWn5mW0/Ie4GqeV9fD21y1XN0URHk2o2c01+fMFoU51FXZKaR7HMXNlRLS8pn6s
LWkjRqY7dXdW0+4wfDuocuuId/GY2GEr7aS8/WFF3rfiU9wZf63Ys5Vpp0g8fughBLF0ShXdHj3X
QECIVbAbQejnqt3FHSnpp9sDdiUJnxeyTE2HzIIrcXGJTFWIXjA4m+OQa24eKoewTrdxwB0vu83g
qt6hrV/iBnPx24HfgFPnY2diXcyOpT5Na2FJja+SSB8RHFGOzVihwPI1svYwXtP8JS1+iohp+Nqz
GvyRi39Z0zz2yqfOeunir4aZ3HeCtq3/TPGdjL1su/dNSGCR+Pv277s8UEDZoAJJ+kNSAsDyfGpr
YUatCoVy7JAVdGmzUbCKxDV4yZXhB7Rtwk4ky5hlkhdZj18KAvybUD+WSmFnNV6QG16Hxhfs+arX
/pQF1cqBfLlD6Dyg4mQiqIBu7ht75d11YOUQRnyvAmXRoQEumOXXIqVeJcbfhdLqVhLkS1osyF4e
IRDgad4xiosDRm1jhGxCHdhSLG/KbKI5KGc7sCO8hC35F/irCCdYk5pglxxSjx3UNPFOK/4OXnhQ
5EJBsyGp7lSpG+/GSvt1e46v1M8AHmNEQI4GAI/M83ySzVaCk+MFxtE3pfte0B+qxnuBzG3n1heZ
BxNWta5et3uvTrYIUqbqg6bc1ZK5kbqTvAZAfctwz3fE/GtmEiAg2hlocP5remHoLc+jUy1/GUhB
TFjZ3y1Uch1oZFr7K/wt9Y71ZLQraeTFCY1kGcgOxpt7GLWKxQnd6rFco+FjHacu24zBNxx/HSF/
MqZXdE5vD/g83WdfOIeiVo0KPe1kWrnnXwgyWk2zqLEAbeibOn9BgNwWcIdNUGTKv6mfbke7WOqL
aIvrWpE6v+DktY6Z/q8ZaxvKFvzj77Nd4e1AF3kBgXBig0A3s2RZSeefJVX6KCRW4B0TfbRLrlA5
+GG1a3pA16JQuQJhAESSLuxinsSoxfNaiDzS7wqdClfKfinpyo64OPUoVc0QaFTqSKJ4JZ1/iQwA
WhcLXzhqelq7vZYLttLL6eH2eF2eejIsYmog0husDgr6eRhQ+pWQKaJwFKuHiH7hqGl2Hf/AW7Jr
Mlv1XLkACSKtTNPlQufNYrLdedCB6F2KuWIaI4RaofgneJB2N/2xmtru2l+G9A2zkZVYlyudBgA1
RhY5mF7m7PwLy6iLYiGbglOf/R1C6dVsH8W4dYGFIMaluv2a8eAlZWuORfWF/zeITKgo5wHbKqir
CY+Pk8qeSuufrROLJ1xTYANAvZ8eGu13j6RY234Cto/jGzBmoblHPGcXzn2Kb7g0GAXaqlbi+BVV
+zXFiSuDD/6GgsJ85fO+WmzGaZx0zwr78GR6D3HhU5DRcLX+W3jfcANzb6+vC71A7m0qiqwreKYs
4yUPAzhx33uofp+y7iXKvnv952l8GLXO9vR600u7SftTCnZIvgsrMvudVScZMTX1a1coaKdMoq2g
Wd/MQF9/DRp4ucPIKVj3s5Aip5y6WBgiBtDjmCrRSQrB7dUZldpk8KyVW/5CYpkRYImzmamsg3Vc
1lan0aOwCE3+pMm+DaPbTcT4ML9aCpSgfOGpyctDW4iu8dUbcpuXuxzQzwbwlfqo9SdfxRSMH/ns
WGzGaNu8oQoHBEI0Nw3X9uV8cJ3fCgDbZslveGSziMriFgY+5BnBKManNnDq7EXNq205yz/rv1q5
33sp7hArB9CVxQgQjIcPjQ7agkuQbZDJUjIZZnyqrLugepXap9C/a+oH0KEr58BlK5o+w/wP9EMc
4rj8zvdl4KclEp1edgrybgt+zw7j0a740l7W7MKvTjxaWYaeG49fJC97LIfuwx/L2MLApeUBfBA4
8/kvaMPYKHqv1I6CYDnhOG6Qnkmob0hysjNX+t+XA4vo4txfAdA/Z5eLqfT1Ma5kM+T+yLRmG6ZC
YI+DJj94uQSlQK3Vk9qu6olfD4rEG+Lps9TWIsmckmBKQzMWjmEhoR6uBr3pZJYvbaYECKo41rXT
gKv/cvuQuTzhgdRQ26Mdzna+2GFSrndSIQ8CFQezmpysCDUd32Akezjh89qz69Gz6NaFYi1uQI+k
axZ3V5bWm3I0IINZSA//gfOJpR6SqlI/8Qs8P8jtIUEjAARa8JBRina6jI3aJWnmCogx2lkaoySj
V3vSL3mnNcj73B6Py/TEBDiF2QLmDrS9lqk+Ts247JpicgrEQdpkgjw4xKQjXbRrva4roSjSwdN6
sxE2l+SDrKeiWgVWfKoHRXHjGRM2VHAuymFcU7y6VHPgm9A9AfGH2jKH6rz43r2XcgFwWNhG6akA
rtBAbjDLGrnCyunudXIVzg15+Mw+fuAQ6UY3q4x9k6S7ot4aWm5X1bAd0/JXDX1NXtlrl++FWUKf
3AIZJ2BJFyMuKV0SBE2ankTPwmmSq17adWPqegWA7B9S1TqGtlUwOmp2jXGfpMKHZxwZJ3PmRWEY
wfmy2Oycrmoj50Z68sQ7NVPZc4mbrrUiLjY3SGfU/xBSMGcL0bdU8t34+2qLgBFeGeQ16l2gyk5b
P1toI7TaiY7n9vYavkxMF9EWn6SpQtv6o5+fJrM7mGVvi96hGNzPEQJ+qChoR1lZyxTfpGTOrr85
JpIhPIfmbWMsYpKO1Z01VPmpRjLBDqQu30Ry9gzh6WeljvWWyyq8j7oQfeA2HV1lrEGzGAbyn6KV
u4UXCT+DTFjrk14bd6q26LSgkAT2Z3Fv+Z0yNmM35ic6Nayi0ICt2HQG4NvoR9An5WZS1zXeZDbT
cijoL6AKSNmFJH0RtDIjve5rPT9lPX4OWq3KB1+FtFj2qU9BpPb3pu9zewmC4Opx6t1jEfs9l4zy
0JeN+W9lMcwDf/Fr+BW4KWNwB7jlfOsXInq7Rqnmp2HK96Wk2/5zNRZu3dW2hYVSrN+1FiYkLkYz
tyNfHfv5oYKCgIhTxuJgt8IRqvvkFyexbT7X7RhtvBJetKxN6i7KRAPJvSn7dTvmxZk6Mwo4uefb
m+LQ8vjWBDBUwjTlp5CKILD8CGuwohWcCk7A5naoixR4DkVnEVgWSRivgfNx1aexJumRipPh/VDk
z7r1+fbfP6+SxbxBYphx2rzBaD/Mn/ruyOglLDASSylOmnUyzEPeuU3sDPWn8UXQXLyCb0e7Mlln
0fTzaKE86X2SGMVJTV40rIu15+Cnn77iHXM7zkW+wUNyfjGgl/+//z2PU+KVEmvmWCAQ7o4IH/b/
Sm550X9BYM2Jh9K9He7KJJ2FWyx+0xJGEhfCTZimRa/tWrv32iSBbAJqAOeTxGFR+LQE08xCip6n
RK5soX7Vx7vY++eVB6l0dCwQO4jsH/8ifBPQ84J7gtrWIqJMkQbWBBNlZveB4G9UfFP+fxHmMX23
8OpARPHGJAK0CGGTxj6iKSNlxNtR5gW1XN700nQkZbkQqTGcR9GjZLTiMC9Pvr4NEMVNnuU0swdj
BYp8bQG8D7MYrg4tnbyu5zAYKTbZXSDvb3/HtQBg4AEeo86Aj+EibR8afSzIYMuTadaOlD5m68nb
lftkFrbHYpNnAXCFxd5MMNvSKDxUJ6O9Q5m8VW390LsxOZtibMXwSZL3uHIPm2Fv1Z/DQN3ghB7b
vVO1riZtqbama0TeK5N39ouW2yqLyrQejOo0CM1ejMV5gdhZ8K8T14qSV84l0rI5eYK1OjNGzpdJ
lLYNOpIGOtT96IjdP928D0kfpMhH5/359lTOf9diSUJK4RVEXwE9pKU/wyDqSVmkRXNqUbh0KO1g
oltHyT6JaJF+PBRLBtNKRAboYSwuj17vKOUHdXOaeslR8TONeOeNu9tBrswSFNQ58aGpxxZbLE3i
juZkNM0pRa0yTmHBx/FPIx/vyr5YuesvX3FzgcqaNf8pDlC2WqR/UV9zKqFifcLV4l6qd6PxP6Sd
x27cXLCtn4gAc5iSHZW625LTPyEcmXPm09+PGtyjZhNN+BzDA8MCVNypdu2qVWuxNdVXxXg1It1J
1HAXwcvpCuqhEvS9H6+RK96Olb5CkqF0cIDZgtfqep+ocEVCFF5UJz4EuN2fWH5zhU2PnOj9Ob3d
IzxTAN6907CxIWf7ERbvIESPrzpJAlTWaQZDprwXsrWEy+01CfCGAZFsmXQw5+x7NUzPctqO9SlV
Q7uT3rLwiBz4oMAvPaROoR7vj2rBHAkHtF6Ay/JnXjzpa0WpKWLWhE36F6HZgcFpK0ds3kpnLMS1
+snC+wRCnv8xN8+vSHA1wgY+1Cc9/TWELeLYj2XxXULuyN0EgXkMXdWuw9/3x7iwcmh/vfPnkGig
i+N6h7hRXCYlKmynAOkvtX2cHrNuvrI9bt3VxH7BUSOjQnJ0Hn9KcZLnQ+bWpzinEZS26Y4MipsC
R724Rr7irxb2/EQ7juQQpVDej7PzXbckisyga05DmP4eYQ4IQXGUo4To5losvzB5YM0mGBhlbsY2
fcqHmEDqxDCvFbE51epnyyt+jlb0X+/9e+2QNxrFezJRPCPJiMzMNJqOQn1YNKcufHbDk6Z4r6W2
FYQHvfyrd3RqeyT2LekQjiilKtmn1Dvc3yS3LZrTF9DYBg8ZnaKQJlwPdBRd6A6brDlZZgznm92J
iu17j3K2c7XzOG7GOHUo6w8+fIfnmpdubj2toY0WTuPVN0yb7MNky3LmDmPfNhx+EiL1U6PETyb6
txXEh0iBfR/FNVrypeWlJseTlQoq53/mvbNGrjoweM1JHg7+8CfNfTvPditTO7ng6+uVqf1gZBbx
tSk8pmbUN6e4e2wNcDOS02v0/oqflH4fe8dS/xq83rc5rdaNSaBU7CmK9zeRUyYjGJ5AO8a2DRwF
BSMEUNKvrraWxFy0A4UatEG8+QFwXa/YqFt+EutKcwpC60eHzIzpCz+T8OugrhEGLFy0zKKOCjo8
O+zRebpqbENpFHNMWWH2FETPdZNuC9pKSVxuutjYdiPFn4Y2mdaF46L/LKbVij70bcR7/QWzdRSq
vtQDhJ5OcVueQ7n+rPlr87m4Hz8McjafTWhaXUrR+wT37LaSfNtqn1T9/ziO6SM+HDPF9YPMa1Tc
p5xuWmlrdGvDuE27Tt4EUiBw+oCSaPq8NtF0gYikmDV5E/UtLp4Dj15ZJ/CdvH4gZXPUYv0hDRwV
IDTg6JfI1J48nY6nvjqKOYUVtbVVgXYnZF7MbuVldPt0vf622e0RF9yHncnwiy0yyTwnLvpFij7T
MGH3+nko5ZUYY3HnAtrhiYS8GKxr0776MN9+FTWVInjtqak/iQOVSSt4doOpRC4/j/2nlITNOObP
iVjtS008oLi+1sO5dEy5WkCnAOTkPpsFiTosEIMuj91J6EobMdJK7myl/KWukScvbd+JPR8GZxDG
yEVfjzSt6J2OLKnjAuNZlB/zn2Mx2Pdd29IlgTwMjby0mE+MHtc2FKiOS9kI+1MxFttQfDLkbV+f
+97d5P12TYdsaa/QlUOfCVEbOc3ZkU+sRnBlPelPQtQ6nR/uNRpycDJFnT62oWEX8EWKw+b+CJdi
qY9GZ06gFKiDxEnUEyX+8aOdYVDU/qZnRwLG+4Zuy8zvKB50BCY4B6il2Xp1LdyamY4lI/OcSTM1
NctDI9Zv9Mtt3Oinmn5Pa7sIqlNArwuidntd+p4HPzKh/U8PzP0InYNeptteip1ccXcFmgfNa13A
fS0m+/sfe4v24mMBr5PhnChsaAK4XnhJ831ot1mLRDw02Ub/huiM12+tIXaS+Ge9TX4FNL39gb2i
d3/5hd2uPPWm3z+7U6/sz9wmbHh9RdWfvRDKx8IQXs3+3xsxpzHSpCviosiBzjMeRhlIsVYU/Wns
/Q2aR/+Zyouu1c9JdvJH064AeGfNX1BvW2PU1iZ42szzAUIPOVUMwHjxPr+e4LjRGpVG0+EUN1bn
yOZwENFkonVMcd+EoP0pKnAReLWwDwq52PoicnKNEW76UepWotGFM67Ro89kkCWjpjL5sw8esxUI
iOsk5EtU8XuR/RGt5owOmdMJQN3/E601nOOC3wJuQpmEBCMPwfnrBSo0Te3qdjjJRu5IXn9Q821r
dE7vx/boQ5HkPYCtGPIfifq1LKxT+aPx3Ic4XKN8WNzjdDVCdErim6HP7k0zrczYq8bhVKenEBKN
xrdl5dFo96axHepda1j7HEoBuAiPUxOPGOxEWKqkP6nmrez2pVuLbhEKd9ROIJcXZ66vRcnTa8Rh
OFXZY5M74Z98Y7X2CPLlRW63xvNofjO8lTb1RaN0LpHtA2EGqnN2xlxhHKCHSUaI5PNtjxaZ38CY
Dd/7SGoPdItJykG2I2+0c7QUXcNafaLfXpXgKCfaDWSfWIE5ilMPsr40NGU8FeFXGI6eqh9M0WMR
WoVTdAUk0LkjiA4iX6BeS+HgNZUteb/bNP3tRz/ve7xbhwNdCxkl+I9YB3pkrk+BqQyIzsjieGp6
8Ex6MR5pJf5n7hSKhMD46OGk7ZvrdHbZ+G2nKWVdiict9JzMkO04sf/G7du/D4WuI2YU+BQ36Szm
MkO0gjShEE+I0D52shHYCvwD920sZFfoQOP9zHsEYLQ137FCCbqE9gTx5DcPbo9O8EMgPNfhSwwp
+UhMpSC26atrHTpLq/SurI77oPw2ZxiV8xAybReraMgMdjcO0RY17TUgw9K2hMiJvlPg2BMFzfVe
8CNDi/EZ4inj95eRuwfZ8Ip434/cD7b353FxQB9MzXbEaKWxWMeaeJLUcdsOz1COOv83C9MXfHDv
JlpnSlGoWBAHUBdFZltKvBJ137p0Hr7vGEKyzOy5Wcjrh4FslFoiTlXKCCUMERlZafzngfCwV3mQ
QuBAUXReCjX8qpWwIp88yEzrch8jCXZ/qm6Hwa/mSiYvRJUNyMz1VFmVIFRhFSsnESHPMC63HZj2
hBL2fTO324ugg7fJVMvB2c/fa31JoiurR/U0IPsaicd6DOxRewiitTLogiEOJxjlqbeSCH52wRlC
IrddJKmntC52oR6cc9f8q1TgXuvk6/0x3e5jqBUpuQJpm0C181IDT500gWvYOHGp2L74X45nu2/h
tnd5wm2B3yL3TuEEBs7r1akHVUvHOjNPhuL0yVNdDJfKlXCjnWVXYZMCWBV+aEFXARJ9tiDdXvmA
29mkGopLAJo7OYd5+joA+N+PamCd/Oq5aUQocZ/1EnGJYAWrtGJn3pfVD61X+a1vnQQ/dNwgtFtw
SbJ1bOOf92f0NvCbBoSSDbNJLWoeiPWDKJdDG1mn3Hoe5Afe1LYLqVeT/pA86Uiz1qf79m47XKbt
Mb1VAZSCZzdmK5jpWhrRfC6cNL9WEaM6VNKDmHXn0hTtJmkdmsTh0qCP6tkaL0AV7Ur4nXcKdz6d
1cB9gpUIaGECqKpPgpO0zlLsnl2UCiR5U6XHPxuZsBmFH1GjHEqh2AbuABQcKMQqDOxmbTFEV8Ik
fEcdhJrL9R42tQ6VZ6+YGGtfrQEWYMEr601rCH87ZATvT/eyrcnHENWzwPK1rbpsysQ3O/2lMbXh
Iaiqz2aF5EVZlMYu1JR4d9/c5EyuHjRT+zFUUuDsCOkIZK/NlTmKS3WpQenYbvIGXkx935btq6q7
X/Q2WrN2kyuYemMmPClVCRA44sy1eXmu1hUd1S+N8U03vraF94hUSY3Od4qKL57EUZu1Cb0dITZV
VAR4s6BNOm8HQ2A8I5NAe2bZjjByFfWZ4Gtftm5hJ/GgOZoFQP3+pN4emWmcnJoJnE7GfO5XuyiV
8iaqzZeihIwOm4fM0Kt95onSgULlo9K44ZMfCfU+ytLvGa9lB8oU1DP9UX/NrAJtk+pM4ds9uTqS
4kW7SmVxc2lOQo7cLdO6w8Ezr/8aHbrhdIqbL6GAvngCfYbXJDTKJa8rUzGFQtcbDEMwDxL64T6s
+VQkgtSi4uNBJ/nMeL+M9R7mvBZJqPozcFo7eFX+DkfSYSqKrvdN31xuDHHiCOFtRrcPPYHXW7sq
LdVvmxwmyTDudlJJ0wMdA+ZKEHULbsQMr0DiJwJrpnMWfmiWl7tlrFovhljq/w1eg++XfNX6Zshj
9bOoE5zm0HnWt5EeycJu3CDybAFfk+/6oaOLtgl8Iz74Y9buk9Ls1shol6YBFmjE4iC8pYQz/fxj
JOlVYtJM/ORwmI1PELhnti8P3cpkL00DwtwTphHwFvns2TToGZ2Qley6L6AK8seR6NiypTKiSIwY
kq2PeraPjMHcqlGnvUgKkLVUzz2n7pJmK5ihsc0bOUYtLFrjKbrxOWCIJkq+KTE1cYvMPFxV9Hkk
hlFySmQ5vqiBL+09N64vridVjh/QJwGqGL4psxjAdNObeX8X3hy0d/NI9kxiKcDA5tPvN4HY5D4Q
ZiOxNmkrBttodAPyccU/I290vI1JJKdR0pLhN75e6aEIYmgrTP8Mw3H3O04IuNtAKg9DFYtAb/3m
x/2h3b4mMThN7oR0nN51s5s40lOtiQMvOOvVL7V/6xAJgwxqF3zOZVQH/GLnCo6grnFm3NyQaHbh
sthkAEjxsLOd5vmoERSRGZxTRUUuspC9XTnW6jbSq9wOhnRN7u4m3pjZm93IHbIIOe9aRmk8Ft0n
xHUicKsa6UUnQRng/pxOTunKXXLtT4EGcR2tNOgIXq+hICFd0tDVdE40Ejkp4k5hS4esqv2EcOtn
5HvmSgCwMJvEUrAdToSf07a5Nig3qioUTRyfleBJGhF7G8+fh6pfGdbSVrkyMzuFUlGp8FQnMdyp
3h4ot5F6j5IX7LNom3muE1PEaxTzkEvmyvvz5vgzoR/HN43/g/uDVz7ujUiIziKyhFr/GManoodu
5UzdwoaXU0e/9t+X8KPF2b3TCVGtciriczm8CFa5QYrGexbyXYlK4X1LC2tHFhQNQtLABq+42aQa
AhoiciAnZxUp5rEN9knwRUm6l1FeE6VZWD+8O/xTUw85wc28s9QsQ6se5Sg7D5kBwYXmMI9B70AQ
HyYh/NhOmtW2FoJkvz/E23QncOBJGfC9a5eAZbZ+XZkFcmeMdGtX9X9F7wyjDfmmYe1kf1snRyku
7FLcS0F80FcpV27n99r2bCWtuO7hIZew3b/6cMnE6SFpEHb8ujLGG/TD+xjRHyMdQ5VpToaYhllt
hlGRnQXpXKHimlXevnefQusR8Q2ydbQ3njXh132rt25tGtz/N/q+4h8ORjK9WOumys5SLWyEyOJw
qE5SHiURZuOxdFCE+X7f4u1RvLY4c9yl34eeODLMtrp4YryRxue02hXBJuhe0JIAvLq/b/Dm7iUY
obLOlp0St3TKXp/9OsnTlos5O5ei7rSSsPFM+ZCkKyTUtymOKeZh7ZDbIMcBOujajOv1KW9GvzgL
LpJQpIrbTYc0ja0olbKtC/6v6iNxk/WI2MRKn3wF35w4lWfkx/vjXdivVITowqRZ6T2yv/6QdHAD
rk4tPwdqx6Nh0o15ADsLp+Zax+XCzPJEpf4G0yB1xjnmK8spdJGryc9ZM9ip2J9Rh7dDoLj3BzTN
3PVtyK1Exp2cG8ExBbfrAVlqEmljmxRnM43bXeGLMPs145oa28K+pFGDohb0HSSK5lYqfyyiMhiK
M2W/neZ2D/RaXsJHIRi+S4L5Y4jHfeGtnIUlv3ZldPqoD8fP77yhycyqOA9CdozCL0VJqqR8SITW
TsveNrQGIOKxz51UED57ZXC+P7NLC0hzyqQQQ/kKpYpr861s9H7SSsXZrTX0mmunbZttLWSb/4WZ
6aFPvpTSwtx7uyOJFStXi7MvUBAr1AKdXnM35Prv+3YWnBmgwP+xM/PUph9oHfXi4qwZR7ko6eZ6
k1I4Lp+y+ERj2Qo8Zvpt821pTvweU6cK+P7Z2nlNk0S+Vpbnvkrri5qF+pcmiyyH2g7s7Jmcb0Mp
/HdFUkI0qt6cNjojbvkPjJj8W6Em5VkL/QOavClVP036RcItUj5BL0GQ34zpXojXKHwWJheCRIpf
ADyoT80rrhIlXjOnrf88ahmKFOZbi/Tqpk+ji0Z3S1CbhmMJ1KvuL+nt2Z8yxjJGaXrmIT8LbiKK
uEksVNV5MEoqzlLsf6l0Pbzct7IQ2EyCMwQ3Gk9k8omzOyItElEIEpXBJUN0qPxBf9AKK9goyKjT
Sy5Wn7Ki67+EQmNuCr0RdhGPsMPKR0w33/WG4iNIUqCYAGkq5ZLr06hHZh3FklWdlbKQbVTkSPyU
1g8J/rXjOIAMM9qpAdbVEieLm2yLWLZFSjD854aVKY9BiownHQl7IC/X35FVcHvycq/ODc/hLcX3
+jCGSbFyLS+t7EcrszigNUsqGQEZLii7ui3xO6whQ1Vv70/q7SGdxsLFO0kA0OA4s+LS2lUFCXMq
NcWjUrshXAT6r1D2957naY6vNysQiVuXikGOKCYBYXJeridPLoJEESwMauKASpwv/ZIlFxV0r1xT
Oby953kc6lSIpmbaqWZ8bYk0m0FTSFmfq/J3239Rmh9F8rl0V3zqwgReWZGvraSkH3ulyOoz+SMo
nWG5tn1En6DLSWQ7VSMQ1ymc9/dXbb43CEeoFE4Fd5Q9YFeYDW0o6aGwGq08gzvokNcoYE6LfXXl
UXgTss3NzMYm13k69oUJRtVE5VCmmx+Fse6P29KDWl0M/88wVEdA5Nk/7pG53dm1O3Z5H5OvLM+W
/qUL9/XwuQ+/3J/ByVd89CXvJqY5JBIl3z13aJ5KuTCuvOpsRP/JFTJ+wPFQtduCFIf8EOC6qtko
YK2s23yzyOCb8RvULclcTMn9680yoH7hui7J9SC2tV9p5x9DU98UyGnqqrUSu9xAZ+fGZu4yj33Z
TzypPlsxGY2dmKpiYVfpID6ULXoB9ihEw0Pf4x4Oatob+laQ08p36qaE7UkzNDfYI47cTu1yuRwf
3KIyTCeOAtoj9ADtsU3eVuJ4kPUYOISS61XsFGM7/r2/UPNTzChAsE3iBmSxwL1OU/ohAuTZ5el1
PLZnZWjDvUARYB8N/iMA+/DgDmW6dsksLNF0srjryCxRV57t+SDPOiWJ4+5Ma4j8HCS18LkaEuOo
Bx2qoUJbcb7zMQK7U7WOEuXCJs8V2Mv0sHUoi8lONsqHMM8lRxME+RhijNgnqda+c/4aZl4mSh/0
aCdMAr70el48YVB7lE26c9i4lq3L2aNmldV35DbLJ8SzFbsnZ7Ut9Cw4AoSXHkoolVeQXbdnaALJ
TEVPUDJcczMvlHapkmeZ3J2DTu0eyEG8CPRuflPLvN4GQp+dmsD9bHjKi7Qu6fFekLo+wFMhAddL
TpVn5Ry9G8tDHKO90p9DTy5OZez2O01WBooI/ugQJIi7SKHdpZGE9skakVnSkxbhysLKt4mXdz/C
OExfolqRnbATIHiKtY73PRoVCqLTdtQh2oKwIo4uL40HdD6KxzBvoxcIdDqntlTX5kUCTVnmao4u
Dp/0YLR2rdh6B6HVX8usaJ16ELcCAZrdJTW8+Wmarbz7FvwzNTmI2CCsm4LsOU4p9aIy9sWgP/vW
zyaTN96AOJD/BeL/gxnJ594FtCLviMRe+cL7x3LhmFyZnrloSoUwaA+oPKWy9qJF7mupS996K3qp
2odI6MIVx3kTgE7bnQLs1MpHXRSOzOvtXuWwp/Ri3J+lMERHQd2E0MIB8XNiWbEzoXaUOjsKOWAC
T93dH+pN0WZue7bP1bRtjNJI+3NrDOghFHQWjPKmjfeN8CNxDUe23M2Q0jCsVtG+C3aGaDpgPpV4
DSG2NOnvzwv4zIDGz2MnKxTHFtVm1jtsbDqsRC7iFpGCofpL3X3l9r+NMWBSwuPSWs4hh1LuesaN
waqUqh05YKFABcrVpINWWuW/7yOIgqYkicIDBrD/tRVT8RPLDM3+rCfapfVRglJpuvmtWvSaf15Z
x4XpoxSjgn3DX+E7p59/uEoyw6shO9SHc1AXh8DX7NL8UgxHlc6CoRNsyRoftMo6paie+FQfGetg
+XZmHCrjVwpyNS3j/f1PmgfD+G5eirz6wWSSGZvP8dCXrpYXwXj2XJXnYdNX8K7F9UMwcBHfN3W7
nJjCyDR4Lu/589RCkUhJx2Q8R5N+TED0vXUzJd3ct7IQdHAV4Y5otgfpyyt8NsetlgpeUErnyGvr
bRwH9TEX1czOTbXbd4MgXwbKt9AKet7OKxRjo3eqsYGfzdxo7dgiG+0aT2FidTvTLaWnBGmjvSF2
huOXDXo3vtQoFwsquJWI81009fo6IVOBa9HIhAITn7cLt3mM7LoZKufBSzakDNStj/bwX7Wx9Xyn
GXY5OKGNKgqdvcEGip702zidu9LO17J5C3ti6iGm2ISIC4T2088/7NKxyURPl1LlXBOKpvkXxJJK
aw3ucRtVvdMNT5BAFgowxbUR6KhavwoT5VxGn6Fo2YVDtY07xGL8tThlOsDziaUrmvfXhC8BGXVt
KVCgxa71TDnH33XhYGyL/RDu03JH+kd4GDOnO2iSnawR+y3sdlJ20AkCdQRtMCcQCruA5QxG7Vxq
+sNQDKqjaZG1vb/ZF1YKjzUp+0yoBkSBr4emyF2g9lFpnmupLTdGVMf2UJZPYx2syQEuWsJZUFeC
74CY79qSKrex3HuyeQ41IdhoRlBv1EZNNlZGT/v9QS3MHM1lIghgqFHoHJm5fVGp6sQPDfMsFCqC
1WSfUOLp11QPFgc0eT1YhkAcza0YQqXUeS+Y56RSymNLvBbgb5vwaw0J8eX+iG5sESFObMqUiXnx
k4m/njxD8PI4D2LrXMlidolcL1N2gmz2HGr6cNbUFG/6n6dNB+IfFMXUBQKa4dpcQKeLmRuGQFQc
2xYE15b7n6F0yHbtuyaxlWg8D8VObVoangrbK909/7VtBYRxvBW05c1a8imTfuo7nQQoyNlaSmjD
BlUbe5cho/l5rMq/0eitEbq+vzSuTjiFB5FjQNcXUC4Ivq8HbNRNltAM5F+G4Ctn8qipJ+EbYq1p
BXFKjOScetSit9x/Sb3BkctnTxYfe90pTWslULtxanwIoGMmnmgY3ONsoUUpqaoQt3ap1fDgBzH4
9rLO6SczUjsKlJWDsmCN5At/eXxQj5z3OwiuJMR02IaXoh1ttjhwpnYjItAZb+/v30VDED0T+eGK
Qcdczy/eK4+a0g0vpik8jmN3sJLxZ2hGjuGttdveQPLYvGDEJzCOAhEIr6trW1oSqyadaeElCP1z
n39Pxr3Yvjbxvu1/agQnom6HEpTngLpHEiXg1MgL2yV6iuEfXYjP90d+w2z4/jkQBZPEI9NK8HL9
OWnSSEMlttFlIODYB1WYKrZldbmdd/6DhQLyp75Hi0+2SFWGUkbDnhb5x67Vukem0nc8rVrtHry5
0HDAEkjJqadnIkqb3M2H+5lOIaTDejW6uF38hvjNKTKb7SC2tvyWlYqjZPuUWiIRS2uKPgyRox2v
hea3r6GJjIakiEihgXrfXLIVKtXYr2HEv2T6I8+mlzC6FNHeV4+ZcaxktqFAoV+MVh5ht46U/PCU
FaGpD7Die7Huw8ih//BMXvLRhZjNDiZ+0/xv468BQxac1qTSSW4d2BTXwyyCbH1PLDVAWpdAMnun
SEWeOq0pbFa21uQMZl4LZW48IwWFSQ1+5izy0FBdzeziiysnaOHtSo2crV8fU22vCCnkDYMTt7SZ
Z70t1cGmNB/b+Dc4r00JIkYVnhM3WjnnN8VOdjv5LW55qAn4lzobue5ruebWwO9iP361XPPYZuUv
rdtpqfWryFtncF1bGJAY/4OsTR0Nu/tTsjTxBIQT699Uh5z3oAhCl+pt5ieXtAeBKPXDsNM8WNju
W1nwZjR1T/gYBD9IXM2OdBiqaScldXJJ2thRiuA4jG9jEr4Kyf9qPAAO6PwEeke26PqgthSsWl/V
mc40QwzuWHv9yiZaOhDkvehRp4LCWGZhWSCNnSIHQXIpwSw7Vaf/cvsGkkYhXeveWTrxoM/odmHy
uAnmEWAUgwhpijy9DHsR9oNO30XDodcvbvCpkc/C8FaI/37a4eABucDwAIjMafIMxRyTBGDuJWpl
Db2aVrAtQTmK8uf7G+Imi8gpR1iOKxvyZEmeb4jcyrwhU8P0oipv9RFSaJEklvW5bp7C8lMpFyvD
Wjj3V+Zm4ZlbhsYYD2l6EbWMlvhBaTdNXv8Jhh6Z0dYqHxTTW5MMX9jz2OThTd4fxai5ZLjeVpIr
jdgMpT9jE+80NXe08RL8MwgTDwKzt8q5IliA+H7u1Fw3EdS4Si9e4NShtZPQ3v1M40nKy1XkOXl/
5d456mc+FHP8hW+bgrc5qzC4qRlCsp1klzAevSclUIOtW0ftWa7SfiOOZrXvPLHf1B6lozKX1V1R
yrJjCDr8yF7U71QSpk6mIfJQCkq1g3BfoTtVtZw+zPVj0ffixG3rb+RO1+zQD7NHMamkg+V2UAh5
qBSket3sSvzVLrD6YZvnQ3Qswzx8qopAs1twy59jaTQcl0kBANfhxD0//RQhkr0vE9T42oYKk1DU
G0+Q/QfSqfmDTEr1VI0lNNJG0+zvT9nkwuczplBpRRIQ+Cr5zGufVMrcNvwwuwxqkuwVV0p3Anov
jmaQ1uyTWNq1pVF+tuJmbd/fJovZGyhDE4lTOZ8cybVpf7SUKlF5ATX0OquS00ry3hyPXXDptX1U
hptCnK67fNcmzfH+qJf2P00UhMnYpdo8M50L5mgWdZhdOtOkceNLG+QXY/LJK3fLkiv5aGd2gcpa
I2doEGYXt9gp0ef0JKqCbbjfzIkXs/1Zr1FjTt89X82P9mb7v6b11ANxkV3K4D+z/dRBVWo9RGih
5+ye+1O4cNWQRAFBN5HZ8q/ZxsmQFwVCYqWXQg7UY2sGZPtN9Ma6uP5z39LiJELvRrYGvsgbzQy3
TbI4TRiU2j5lveaYVEf10Icm6Rep1a9Ahaq17Ns7E+98IkkB03tBzAcX6GzhBKsl8GwFHKS/kfKj
F/i2Wf4I1LdObmwtDrdecjC1aGdmTub6m46AO7S1A69SOxIevMYhypaDTW09DWL8oLcoVGhgCsy3
f58a8hVE/yzFVHy6PkJGM5qBq0XZJa1NJx/1XZVHm5Gkv2B2u9wttmLhf6ELZmVbL20zOlIgjSNw
Ils322ZmkUi+EubZxQScXbWJ46d/A+uXHr+F1qf7I1zyTx9MzWPAJs/SspTx6FqplPhnmJWkuHs2
dSB2yiiXW7rHkbOLk39lKZ1uro+GZ9dyT7EhFaoMx9inr6Pe2IP0lBf5pg++xdHv+4Nc2uF0QZsT
N4lE//BsPiMlbUa9LbOL7wZ2XpwyGjKjk2iGW9kKXrr4WSz/Ob3M8NDPpZQ9QUuRvbneOTx35Fxv
ovwySkYF6U9xSLUksSWlUJ0YgdFHq9XQho1GYe/3Y3+ofT/bFVYKD4AyQrmmB7/Hzmo2VaHWB1Nq
40Pq5u1B5p51JT/Z3J+gJX8NeQj5e6rTXFbzyNkSXfJjXBVub7X04CTJ0YxpC/QywbN7v1yDli69
fDj2U5YfVlCSKrODNcYxqrhukl8Us9pJ3WuUfI+1o+vCJXGi4N9kP1rT2+QmkPaV5OB758bc9aBV
gVgFsGTk1mbvkSZPrYF9nl/qMd+60SPv+9dasRw1MLeF3Lw20W8YH/T+oS8/FXFjW+cxfhy02OFJ
SVTcPfriXojQeuge2jiGD/PBC+1EWKNtWJ6iKd1KHp1k+ryf11f7yrLEnu9svXbvlz1P1ZiOAiQC
Rics5fjBx1vbvdwXh1rThhc5HJJ9oDTWhsKJvNJdvBhNGJweWh2m7OocfqA2hdREQp5f1NzbFtKh
QqbdO6bGQyo44yfFGFAbeYl+3d+Xt9UljhGaIqJMrYaG/LkDJq8z1KOZ5hcxkHZggDOarL3fsZ/b
pqf9KfM+cYre/C9Kd1GKOrDpPXdd53T5yJ0lfPNg4FEL75ALfyslss1V8oMlx0LzJtVp3mgS8PLr
U55Dnq+LfZNfurz7j/jKcoSKdmvVTOqjnNPKr0QmQJpWULdCk1W7+7PzfkvOtzIrQe4ejpeJAfTa
fG02qWCmRQ4J3Qg7XNEnZMpC02u+W0TpT12huxPwfkQJht19aNsCXhyrVapjHYZybg+Glz+KauV9
zdOGgigbqn3qZTXvpuoJLKKJEn1f+ebJr99884SXxduALJ/3Heuh6BW5KrKP5OEh05BqL1w7TAnW
Om+bvCr6o+86Y6k68KGsXKuLe5grFel22I7xz7N7oI76yAgtOb/oyV/DffbNiV75U5x/H0vToQK7
tXRbMqsXay1uvA3m2L0TQelEuTBpTl4vVBFXRWokbOMAQBVcDob/O1kFQq8Zmd2oZh9bZEPxqfLF
GzO7favcZ68z7bbMN2F4SOLPyndDe4pIEwKF2WQ5b6CVa2+61a4Xl7cGQAUq/EDo8e6zcWqFq9ZD
l196Nd4pSfvWimvsLAuJEd4VUPeSUUKZgkN3bQNGUbHty6S4SIPvREDnYyRyQaMfg+TJ9+BYMgan
EL9k7srYlqaX1M+ETgN/SfP2td0kU0wUK9PiUmkWAbLfuI6gKQVdX94qDnPaD/N51Lij8B6869Gy
uLZV9kIDeWBZXFL0hYJafc5RLDRoyRU8vHuRH/JQeJRdiP2s9LxyQKe7/sY2jp7rmYcHqaBr24U7
DkVP28fFAodH4yq3pCH6OqCm0LboheqLIdtUOhSGYVXF27QPSsccuuqYVSW8jejL2fe/6DZEZcGn
aIocOOX6+TvWxTloQycWFyWVX4HdfdLblPk3fmXacEzV9GD0a45iWsv5HExpG4zCcMievp4DTW5p
he6y4tJW4dbwYU7W8+PQXciVysWAPKZnk213IrgO0wGVGndcGfPSZqM5ZMrFTd0o6uwDlAYkOCUG
NpveEBbFuu3HOhct+h9rY72N/ehS/mBq+pQPSf6wTrIxkmDbbrPxv74PuVn/el3818ulh9EonVLp
ngLdckR1sPsoeaxa1fF8g+te3A/aoc/XICVLY6cagIgm4bp4Q4vVRIVVREZcXOjMt8VYRLETZoR0
ZYaXhg1b3pSiA/ZEzHs97EiN4VXmQX/R3XZf5bJdidafXM0P9ORu72/gJZdFIgZszLSgqjon21EL
UQn6xiovpitsCzF3xNa8xHVp9wkpmLEV3rJMgELz/3F2Zj1WI8G2/kWWPA+v9h5qBhcUNLxYQIPn
2U4Pv/5+5px7urbL2hZIre6WkIid6czIGNZaUaePZnS6bnzDJQNqXWbTAoEidls9PZSWSwthrgYQ
zcfS/DFZOw/6xj6SyEPRYJIwVLG1u6hUuRjluW98mIuSSgN8flSzx3AP37FxKEDqgNP5XRChaXn5
uZp20vq5nxs/A/8uZ8cJVVWmFVzfq00jhFLUVOnzAb24NNLKVpxV4O38WW+8OkIdnkbosMcm2dyx
/6ys699yLDpT79mxJBcnK5M8WftVq9/s6G++zCs763gglOM6G7Azd7d2gLhG2LhOcq7SPWe10bXF
L9MeVVFuxmGui5xS0SdDUqqc74w+MQIHmqDSmjNoFtiD6yAEiThgcSayil6EsM/Xv9r2fv5nfXU0
srhIh5phQj4K8J6mNS6IP2J9aK3oXF43tQSIq3dhUdmH8g2HYIF7XB6QYtTjoGyzlgNiyietlrKz
pApEP2nMZ4NSoZ+lystcwvzRBERzvG5963hq6GXQq+dNYmbCpXUwJqVSAtn3p+YZJPwpE4k7T+WO
lY3Ec2EhASP5LegPMv7SjKQUba+aVevXsQI7qBanUlNPjFW4N9T+5ITSQ5XfIGNx65j9IZm1k2FI
N9dXugExWX4DXcnf8vB0Gi5/g2ohOaLYTesjT/qlsh8NULeM0jxOTuYyz6Yn5a4KiakNqqtabeHW
Sv0gzdpN1IQnYXxUor10fDH45ssTvBP3IebyRn8qLBndi2ZP60vSfJ4YFG9PT1rzzQ6fFRm2/c43
2PzSr6wtMdqrN9mOElXKgPD4UldBLOpTdzL9XC33zvPW1VlSkv+/qnWYkclSQqzZ+l3g6sVHx57d
Tv2n2PUQbwuafE6amNSzNUTv1vGskCs96iEN+gTnSO2rxzC6RbjDbRX9OBk7m7e9qP+Mrc5OnJdG
boQYY/q743wJ7RdabxrFt+tndMsXLB03mOVA55huffmNxrrkURynzq+J/+XihzD+EeCdhvEspx/V
8D4t/7lu8O3FXOBWS97skO8zimj1lMeamFUjlEqi0tqLh+LQGrVbg1gGmerIN+lD0tdnI41dA7jA
n9L4EEJcuuoLTQYIjLom19lTGMZpSakjc14IWJKmc1uh/umeAnFHshZ+CuESOmGrTxd2kyHPpkme
3D+Pt+Ftb56s4KxI91ommCK8g5Z7c8tW1pYv/OqWZanUp5NsVICNfCXovUGP3Vrdw1e+xQcuZoiw
F7AxX89ZHRSrcIIkcOzKZwr9whMway+z6rsxlCWXHEN/P2gJ6GMSqZvcLsqzKqnS0c567dRM3T0P
We1SWRgO0dIyvH6k3tzL5acBiVmyWkBF68L4lCUM5kgYG9vGZDNVcdLwZpnhDq38qIU7xt6WXy6t
rQOfvjbCpm+xllUwq9AK1ZPOY26Fl5b2o1wKt6EU1CWRy92tLeXm+lrfBMIr66vPIHXDnHWzVfmG
FKD1Zc6BF1vVXkdyOaEX7wRWQIdQ2cYxGOiIXJ4pm+jAFgFrtPPzXN0kxo2QIATd5jQ2rJ3bsmmL
QtoiiKggrbN6JeQ5McsokShnWRMDxGpvDB5t8dDK8k1dJh9B/O4lTZufEH4/oyBMIgRqWpfL06op
6Z0xrX0DQjgUyn+t5kM9KMcqZZLSobGUYzsN3dLDOELD9q9/wbd51LK5DBzgFUFIkN7ypfViQrkl
b/iEkY66efkLSPSh1LuPkVH6YyI9CotJwUP4bM57amlv3pTflhfCAOQ76lur0Gsuy1wx0rD2u1o+
d8izSN+a1jkjM3R7fY1bPgmkgMKsDQagoKB3ucQkatDVaEj85YxZhGFta15kN/R+6c7s3Me3F4Lb
DFYe/aJFtnxdvBb9JHS7VGo/m7PZG63aJMro9uakbRwZymW/hZ/Iq2j6rG6ElGUm75FV+9HHtk/c
crTdITujPDtFmmcGp7E+2flTJn26vpG/VdYubyJ2OSig9XlTYAVc7uTYMb9WaWPSgkalQR8RQRoj
AU4sV9IZWQGV7puZwG9Nh8MAUR5SGXMLHBtWtSyyF9CCCGGFTfWs6dF4bAr544wa583EqCtvkIf8
lEv1qQ5kohhdfi71MHpMJ0tDziMb0CTQxSlubMWVLKnZ+XBvIg8kNqD2LA074vQ3Dft5roWtZREp
vdYckyY6gk0/lSivvqce1TOVzlV7cby+nVuHhdagY6IsR0dqHZAbYJ5TO6/Iv2cHpKsMIbab5Xqn
y/Rb8nz90ZCTBbpP55vgf+VfpKIpEbcoG1817sMo+zxOrQc4c9HMpcxw7qrkYEoOkjrDQWYmXRjO
T9EMT4fxDnb8QzNzviLsktKrqAum2btqgAxLv66q/7m+H28dggYSF4YVUtREteu3LNXyig5m3vh5
+mEe78OXAMKLssP3fPs8Y4S3nTo3MzXe6E7QNx1nx6Z2owbv625+SGLh9ZF+R23y4EQ75N63ngdj
ECYApMKOR9H78r4UgQP3P20o5Fiyp6b1jZwEBCl7wtObZui/wABcqvfrMnrUcXXUVm78DqmLw1za
MRV7Tb6B3runMbm5fSRry4gC5P3XiWyjIRYy6krjt+pd7MhIs9wwwNzNws9ht7N5W1eS3gDEdfiT
lOxXTi6O6zpMUGTx+1j6N18EniM3Yoh8QwdboaYqV5/leg9btmmUNgGcBICUMDEuv1g5lyGIZwof
Vn8OAjT8ROwi8FN6GvFGbp3T/t/rh35rQ3mS/tcgEM5Lg8FgdlU+S2yoFEgfDKf+FindoWrq3LXy
oYBnrdk77YhNk2haU47AHRBaXZpsrDoskqUQUKe3+jHDwXUKMOlzmO/yeJa/au17UGJDZhIFhOXA
XJpCDF2hyUOKP41fY4JTL9FPamoeFOM2so1TLT87zZ6o/ZZbBVtEWkXMiHb5anl2pHaaUtatT3eX
pn53UP5UXY7OOfzMhdi7lDTpu16uivmdZaErY0vM9JwUX8f2JgM57ERHGIfHKCw8PdqrXryNSzGJ
FMtvOjFP8PJNX+VVtpQm+tRorR+Hxp31T1L2Z+U5Q/IRaYBP5CI7z+GeueXPX5lrw6y3gkBvfbmd
3ACFdVEjfpEW3xrtUVHvKxLk69dg0yA9KfomQJjfIDOysLSkvlJayvnGfArt1Ca8sNMz43TzG2cY
u2PZ0VAIGDaz42a2nCehzFIBoClF1na5VLvREsSeTHa27ZfIKWpPoZXkhzLsssP1RW6dzIWSsBDB
6YGtkwsR1ePUBHHnZ1NZH7tBLVwrxIlet7L1jL62svyKV99OU2YllZ2k880scOPEOOrRcxi+6Ojb
/IUh3pwFQ4Iy37pNYXbCcLqg7/xGrj1Vig6aeImVz52zZ2hj35iK5ix0CpCigFcuVxRXTpN2ViSY
zZ7MRzntiycrCNM/bUZD1VpIOQazpxaY4MpXiSwYolAg14zLfQHT4M8RA52M6Hx91zbOG9WehSKC
JAK8zVWGmWeF02iV1fkiLlz6kS67pili59ts+HjAefDQGFbCYVgTrISsB5MT570fmYzFlPoi8aqh
/SUAVZ1yKDoP1WC2O05jc2VUZAhmqHugqHX5mdIkV5VairAZf++id1r+JMU7GcjG2SbBoimG0hb8
cntlAjW/drQB1vitTPMjGwz1IFWgxnom8hxaoC8727hx8jS64+SNdMlQ/VudCeAQzqRGRu8XrVOf
ps6c0a1Ame76kdj6WNwhFCHRUaLhtzoSRjBbgZkOPQUOZFeC5qGcDU97VurqZGfF83VjW8kjFApc
2m8UGFyKy8/UVkKOwtgYfIeZtE9RlxsHR2pUH66ScSOReHlR7SCWVkvqKZNj9U6opjg1Kdoo13/J
1rIBssP/Iw5Z1Dguf0itJ/QfrWTwlc4szroEYLVRxoPZFR9VM303cbx3TuhGuRfIEGUkiJAwLtAZ
vDTptFXbOrokfHOOeTtBwh0aJY5PTpV29Leq8qnvCvlAbCE98d5U93nokFvLQKplS9ob0LkRbF78
mtXTI1GVGMVgCn/s5OqgMbD7KExH8pDzKA5jqsV3faXBcunb/k4R4R4kY+PNBY5BMAHKctFAW5l3
6i4u8zwf/IKH1mrsr1b72OWmN3e/5nq+iQJ5b/Lp5oJfWVw5cmhKDnMbsZhFjKgQX+qXNGhuFp4B
UkvWwxR9vn7CNtwFFUO4iZSX6O6tH9wSKHARmOXozygcFv7gjG4wUaTYmxG64fl0ij2Q/qC0vmWk
aJYwDGSrRz9BMbavkZxI57tC+ef6ajas0L5jijTQVYpM6zTPBrDUZOow+QxReWCE7XgI9ewode2e
JsOG1+O1ZS4cmDDocuvKnDx04Yxez+wnwpTukOFuD3Wl1juB11srS3ObKbh4AI3/ru5ibQ5Tjf6e
8KW4BHDWuPoeDufthmGBJhm5HJhxUvvL215HoRSGAcetneqjU4OHtqzEY/DdnltZkrTLNGcxRAxE
K5nYbj25NSUsFcrYDb48PUpa9FCXSGXNyfPSQVLdav5SRD+D4QeDmHfep60VLgh8k/Ime2msLpQW
ikiBDzb6zVQzj7GDfVd6nf3r+sHb+FJgcSm9Iw2A2uR62kMrJKZPMgjTl8N3VZW4/fz9uoG3noiv
BHScvx1xeTKAyw+lCJE0ZhHKfmOVw7FKZJ1s3xzfg1g6FPkyL4jZGcdxMPKdx3DLsE39jcQKJBFv
wqVhqzWULJ1jGbSvjTzNyRyZHyJ5o+zFgn50tqcUuvG96PnxpSByUZNbN4diO0gHXUSzX4+9Kw83
ZirccTpf383l4qxOIwQAqlvc4YWfsbpYKcUUrms+++V0k7ffI01nAPC7pSxslDum3jpYmPEk9lTT
mHn2Rr1uqopx0JxmBqxtn8ZMPM+DeRiYr2NJ8+31VW0cQp3ZURRK2UCUO1fRApXLxo5lIfsizxzP
6uXo0DR1tXOVNz4QPRj4fUgbkG+v5WgCK0Pk3RllP8wHr8j8Oaw9a0+4ZTnOqw8E2BZ5RM48OjTr
aYhp3EhdIGmyX+fHaWaaNcPYw4xpmGdNQ/IuD46q/O367m18KLBeqO2iS4PQxlpmEHxrkKaGJPv9
aDBIoc0RX0yG2U3N+rZLHXnnY20cQRp1SPogT4N6+5ppHSi1rtdmrfj5U2MUXm1Zp0C5t4GXjMUe
RX3LFioSqoELJI1fAyHKXnWqNjAVn5pxHI+Hdoy9OI3eVer98OH6Lr6V9oCpDksX6WSdQbP0ri79
hTYpfdJkrepXkn4OxsdICpF8alwTVbNK/j61Loq/KBsoJ70oHzMRHOWoOM5DddtHylMVipMcOJ+v
/6gNH/b6N631z3oDwlk5VqqfVvFxjg9jcJLMu04/5/ZLr3c7F2SjYbhUvih8gSLl6655TWNkz7Tu
UtmXzJsszN1A+xg32QE5Hit/SqUXGnmwm07X17hx+XkeGAeyDDt7O9oxLht96KxC8bt8itzBEiM0
s0Db8WYbJ+nCynKJXlVOrFwX1twmir+sqzQgbygdEvmzF6qTqyU7UIkta8usSBwBSQmknEtrOdWo
KK2F4rfME0Z3XA0eodKN3SFvd07IxuVfUp5lhjIFZmNd2VCNtJKDUFf8uLGORiJS1JUTgSQtiMIi
2yv6bpxHqhoq3oYJvBqP3eW6amMoBmMKFN8Z2kNghk8QzRPjoyK+KhLTaQb/+tHYyOkI7aAvoExF
34760KW9obHSrMjojKvUumrxcS5/aUXnFcp0axjHsZRQwUPZM31wUudBBOPOoXmreod/W/oUzFBa
gtn1k5FYXWbaYc39y/+dkvDzhNoXUu+3UmfeVZbmTkBP0kY7EzmdEkX+1o6TF5riti59FK5e4lP0
UD3D0ry+LW9pXsvPMvD33JslBl65qj5jmEVtkdeXXXPQMmzq7xvbV4ZTZn9JkugYUWylpZL+7B2X
Ed6iATWbvQjkP1v5J2q0Dwl0lsDZ+2FbDoQfBuYSOJmDssjqe2UFcvfAhNgv8oqJWRRJOB2SuHIt
qz+Gve1OOsoE2XRud6e0bLgRi1CFEuwy1h0xr8ujotRDpnf2oPp9z8w4IYkaoLC0N7Fk67pBMkHN
BJWChUd2aWUYDKUAFKP6ev1pHJKD0c5UGbRTUOzJ/Gy4kOXvB6cL4uitL26TWIuYsq36xawd0jw8
gGhAoyJ0Y1QjKvt4/UhtWyNKtlVCZvLQy3Xl4ahB1OfD5YltnWojdo4hbLjTiAadO1JN+CUNUfHn
kQQD2FCgoY30Gwh9aTQ2zTSyrEmlMf/JKKwDaNVjLz0OXX82i72CzAaujNeFbJHwecl31hx6vYn6
jqGvqq9I87FkAFSP+IEZasdZng6Qj73ArG7M+CmMvzlVctcP/1bKzaDBnZ+GnQu8dYqoWcDmJTWG
57ba7dEclHpWZ9W3p1un/TyIj4n1YdqT6t60olNNsIA88eKsvIQiJscaOxRF5SR7r4jxUWvy8mzY
3ffAMfcAD28hyPikha2BVhQtgzc0lMlM8jLFY/l5S1G6OTvpCRTwyWjTu1FuP4TxcyF+VM6x63V3
duSjmnWHLLf4f+tg1Xt6yBtr54bqSzYhk7Wvh/HMxTAWSZHpfpmfnXFA3SJ3jfEjAizX781bLD9Y
oNeGVpscBoZWZGOKIf1eGsBShOlh6pmG6owPWpF+mOxntAAa5bZQGb0xZ5/yVtqZI7OR18DSJNDg
XSa7WSeeiSXmCvCa7s9FEB7jrhQ3QdLIXqmD7r6+3A0n+9rUGsbBJM5YrpNR9/NSfpDG7GOK/Nd1
E1tfbqEKgOkCFEjeuXIKqA1Xeazrvlx0xnOr0n3Nh1K6HRlzetL3C/Rb9viEFHnICuHMrewVTIcx
Bm6PL6bi2BjdwbReKkM/hN1OD2pr714bWn7IqwhU6eU0wR+wdzWqCkXsDrZ/feu2DgJXHTwcHg7g
+PILXlmw+yYTo9oaPn2amvmdFlDZHYjN1jWnNv+fjdV2MdCisuS8MTAwHqfKi9pbR0rvlaA9TfJt
pYJQnasnJzv043vHEHd9867qXwb51MBBuL7crS/3+qesNlReFGxzMAa8kNmxVFtv2dQY/Xpn79Xf
3FgeKQJ5pKhBdF1u7GS0EzkjG5tliNgUTNh6UZOdkummJyF2oQRH+wJ6+sqIY9Y1XGPL8IO8yzI3
VVrizMqg6mg14gBZdLwdbFvgYdTuoZMz7VYBTqkFcBHK3qoebD3aw5dv7jCvM5Q/9DWBmV+uG0mk
YKrR0fJLVXet+T6I3mdB4v3d/r6ysyrVxT1oLVk4ht+klZsnX3WkuIS0E21s3T9ai/+3mNXtKPuw
CKMGIyyk1X8M9h7ad2u32CmGTKEQCn1x9RQEDtAR2WlMP3J+NMoM6u/LrPWkfL/++NzTIPjtG5FL
o656+VUC1FlErBfYidBKaZmbcGTUU3Ms07h+hGuzt66tyshSaqTHAm0NwNbq81hV2zWJHJv+IH9R
W2T8rSdruC/a4imLQs9EAjGdzPexeU5MNzesG7u7FS96ivrHsdiT9tzYZObn/c+Ly6C9dX2t18s5
KRAZ8gNSn7x8lprgYDVPzrQHv984LheGVme/b3q7ArjAcTFDl44iIq5//m5zUKh4LAR9wsFV1TOl
MS3PwfId1dGtEmrSrW8Ez9cPy4br4pCQKFLUAQezbl+gWNnZQdWbaDicaQy7cfSMluyOJ97oOxu0
nQmuZRoJ5hsBM1F1kTGRwvt1lkwPgxG8SCjZHEQNvMjKChlNYydCD1U3qltF2PY5nVPEX0EBpac/
Xy+1EAASeNAF6Xd5OTTgklMpMstXnBfLYHqmear/pjUDwgNuD8INizTH+hGMh3Gorc6iknyLkomm
3gftDpBv65y/NrFeRx9WqVJiwtEoHEXKt776p8+A7Ss7GOI9Q0tm+CpoiJRohAdQW77WfEkj+zCL
l7D3Rb/XeNyzs37epMCU7b7HTns7D8aHPJyeqjj+KeSdOGvrxL/euZUbNgo7E01QWpx4WHqj20Y2
sv2//uKY/XcC1oFwPAxZoJSV5ScyzU2mVYn4Lg8O140sW3LZS6CkR8uRuJ7OBMf58tNYfReY2eRQ
bWPI2RGPpHpmOmnHppwdLwbQHsVhdBPZ3V6Z7+0WLkR/oJBIvxCRrstes9ZlvVMWms+IPS9K3ll0
Ople+Oerg5WHPCaxN7ptK/enJaNmBXqj+fbwzQKRNVBgjx/S4LYbjqLcQ869LXCQAfF2QUNGs5/w
6nIv5baphaWOmk9LEB5ZEh/VPmuPemwdKtSw507slIDfnncM4m/5Z0kR14MDnXFs6MIomj+Mx6T3
G7D2RXYXOntjNd++U4sdeiT0wSlJrUWRtRCFxZJ2l98AufHIA21XC5U97PT2av6zsrpUVTwYoOlV
DUkP4RrteamejyFiMtOOO9o6ejQ3aUWjYEVtc/XsZm1eJwnqQL4uyV5e9m5cGm5g7ljZXs5/VlYR
TTjWtZF3LIee0GlInxqNaQNK49bmTlS/t5zVIZciEvcS5rjP6XP74jmqP9nW1+sXaesEmIvqOBUA
Xrx1PDhPc2x0GheJ+dD6fZLH4t0i17HTHNpyRqTjsMzJlQkRVh+mdPohU+dO93vngx2+MyAgPjto
mlSq+BBKWu3G6jjuhOxblxY5syX3wBfJa7CKVld9Ihgt4CO6eLSbn6hPzTkaomI6MNXydH0bt87E
a2MrD2EHY5sllcSZUB+r+Ite3UaMLzd2DsTWkhDsX9JI1HIozV36IUl03czMOd1Xh+STMR5nhxFq
D4oZ3XT0Eq6vaMvW7yo8U2UgCK0/mZbVcY8P0qGSxeKrWeZuqP2bd+KYVDt7t3EEOXqABYgzZRTj
l2vwKohQ9XDS7TEx/TCYm9shY3ZIkqXNn69n8XKwRoAu4epWt7aBH9b0YUrYVfQgvYThC6XxShMV
SClIvhtx+M/1Ddw4EqCfUWlZWsKU/Fcfy5j11AT6avkVtw+5ltzwrNq4z+i3e8Yk3/yFNZBsvzVe
KeatDmCXDuh7tlibOgMNJRHSrjwwyWDsvVGd7e8muIi9IR3LClYhxqInyTQlVJO4aCu/3vexNukz
r5RUw2DWvDl3peI2KeynMkjeNeFes3fDH6p4EXC+8LQQa1ytsWYSu5O3huYHynAwy295NHrzuIdW
3vxur6ysvluhdXNdl/gNdb7RhOIWfQh1XKD+sfOO7C1ntX2JPKZGAg3HV/S5P+VK+c0cMrpdQb03
nmwjCQfgwadCTwAfr8jrndOGqOyTUEdbdzzrsy9N8fs6FPcFtZKse3I0T51Kt06Lm8YWCHC+05jX
GHoMrJrzzDPqWttJ+pa1vTk6cFag9S0SqGvuYaHmjRxUgQYA87Fzgl9TpnrxU2Se58CvWore6RD+
xQ0BI7B0jFB1QeTs0s2gIQHBKK+ow2mqa8nFSaQf8ulnhKLJ9au48V0p4KA8tchoUmxZ/N0rf8YQ
WEvuJEo5k/RkSz5tA2HuZP8bZ/TCxPITXplI5qlKWq0j+5/n+GwX5i3VP3EIEvQE8Dblzoo2PPQC
X10AO6iM84pfmgvFgEiKHfDulHF471Bjd7Ui2BPD2do3VaF2b6H5gj9Z3QebwS9xJ1LDD7uEaD6h
84xGxK6w/sbDRr+DqHqBICxjZi4X05oE8ZMoKHTrxwQSfVYg6iGVdPRe5LE5Xz8LG+d8we7DiQYb
RGdrtXM5aNlMzygzB444wxzyBnHomu/F9NJm0Ulm0Hr66S8s/taBX2ZZoCx4ubzKGUKhl1icQvVF
i6L0rs+1l7bpLA+KBG9QFke3YpIk+KAIyV43vnUukS6hyM8GM2RmZbwmeAlkqeOOMfU1V7+OfeRm
Qeuljn/d0OZHhPjD2C3SMqjZl6s0YX6Z+kwlT+qyYyf/7LRvVvPc9cNpGHY2dAOXYHKPKd9zZIBn
mqvL1tlWkikppTZbTKdkqF9Cs2We2s+yyD1qV14rjec2DN7TdN+5d1vbSTudXi/DyOHVrhiLPSDK
sHRm5IjMgonZDHRUh8AzOuedrcS/ru/o20GsjF16bWz17ToGS0K6R/vIROwyZhCKKcvH3MiqB0so
zg8FBOdNrMXmeycVdyKfq0ep7dOvE8PVTpFiz70bELqGXpuqe0i2zX2gH6vSJAZXuj7TSTQow2hn
DGSpyx9T91UNe+QC8q95sNuSXVa5epioWQCHQn+ZiYpr7loS1PX/eNZyYrrBfJCUQ1BYN12HIKTi
RkXtoi38sxvzk6p8u/4Ftvwf3k8G8m6C4l/PhOnsuZ0A3li+XT6FEVrg6t3fpHsaqkLg9OhXUgJf
BQKZkXVUVKlvBfl9CSKx3yNnb94WvA40OSYDAR9YvuWrp2lSitweBcNzZCk8Azi+zRwGl9iSl6IA
X4deM8q3cTN4CZKX1/dv65RAACPmRh+NT7dy7BTVyDCX21IGR0gXB6W13E6/Q59hx8stTnt9Rl4Z
+r0Fr5boZEJKBbJtvhkhlSA8xXiQFConEnJ4DE52tJ1q0NbBABQBWgst8AVfermlvdZMtlI5pl9V
his7JTTYwE2bvyjcoRv2f2bW9G+lm7UhmTETNZb9Lm+V4WYcxh/IFe08ilvhBALaEAEJ5wFArDyN
hGxMTZXQ8jsrdPMu8YYmO/35WYB4CgCdVBkZG/Vyy6ZZg1E7h9wlCQDl0HrgZXIV8YpC+nMfzXGj
ewFPjY+zRq1N1RhJhHumb8mfBgKjubkPFHcu9uYBbbx4F3ZWhyDoxrnPE1aUNbeW/Wwj3dRb+cFS
/cnqd8o1GwfuP1twilbvjjP0DAFaDpzcaa463kg2Y8H1mz/+RMh5LOA0EjpoFqsFzVMkHGQvfjsK
pIW0Ajn1aG48pQEt3ajWnrTxxqkDz6Rw3Oh/QoJYhWJOp9iBrZIh192PUjHBgX64vqDNXXtlYLWg
JJxnOdAxECtf0uyp1SIeqdvrNjZ8HIugyU9dAZnZdVU/RQC7rabC8o3uVjF+VfMDwxXa1NnxcMtP
XXm4CzMrJ64LTZGanqVkZhwcjaZMz05O8bYoldhr2+lbX/bGbW2Wzocoq3bc3UZDECwNBEQKhqzy
zTh6zemjYC5G2zeS1lPFdFMIV59fSA1cW2tuouiDmn/rjWeB4On17d3ADF+aXrkmtZbqObYwrWFT
0bq7ppnPSpQe4IcNPwo988JgPIaaflM4zOoJsp0K3/bamflFZxAhGvRULh3XkCayWovUBtBenvox
vJuy6I5s9djRGtWDe9WM7pOFa5XY5XOZ/nN9/Vt3hEeG2Iea6UJtvrReZ3rKWMTJ9lXBzOAsU1Mv
luW9IGvj/aRn4ywzYtD8Bnh7aQWaQFbmNZjjRYhgbL4kZXYaUMxIEHuKT0P/6/qitiJbKsAoKhJb
QRRYZ3xGYqbSGMhgnAHCjh9S+1CWzBG8Afx+g8TqoTObw2x/lMT4UtVuw0w04exVwLfcN7gO8D8k
ZQ5P+eWaU4OZsOFEkVMazOPgiJuQ6LoPj5Vp3oZ7BOotLwGgkgQMizSaV57I6mszbQc66tlYMeu9
oKOTtZpxm6uVeVLtfO9t2vJ85HtAPKgCLsTKy8VNkxRKzAAmT3HAOshGpblURZk+l6g77YrNlTEi
lmxoQT0Yq5fJFhlDYQUrm0R307UWgPChVNw6fIhic+eB2kDKczxfGVvdRaMD2NQSavqjEhuJO0yZ
eVMZpZ26AEfKwyzPAv0TvT1oYVwelTE/GmpSulrHsNqglN1iBsM6aOgsDIGlvLfbqj6OWa3dEeYX
N9KUJIz1a3ei4K0rvGwNvSEZCbG10lxEy0tuchM0RTm9yJp6y27tOOhtE0Q8DuIeC/nm8nOnUV1M
dEtNP87Mn5VSf53kaU/aY+u+LH1ksNaLXuaaTaSGaTt2ncHeG4NHu/xM+/9+tAMvVJpzp0Y7ff+t
c0VVcMkeaEEw7/hySehh5XGJEow/54PyaGgZ7Y7JGc66Gk3fs3EU/nWftGkPjbdlHjRvnLNyB04/
taZwiBojzXSNaT7Fbem25WPrFKfrlrY+FvcFah8LI9ZaHeJcQu8JCCzxqbDiEzgb4ZlmvSdLvrke
om1tQYzDD195gKo1ptKsltinGM6pWt52QvXmivQoc3ZCoM0FvTK1iuNsI46V0aSRg8qoOMTI5rh2
bu7ppGy5NKJEEiIDtJyxzvHUpWEdRjEQmgB5IclkJkhkzeJkO8FerrJnavWFQIMI+lJLtF2a5yE3
bbePmSmTjfNOgLqVm0PehxFJFwC9gLWkelB1Y2rqCVlR8T4RvyQLwHJ2zsZTbKUuE1uPTvw+3AOi
bB4NKqB0LIlbGQi9ulqKUydOglGjKu/yfiEble/1SL83zPb5L846z/wisrvMxFkdjagOhklkwJFk
PXvSIpoqcrnzKGythrSVqBSsGozP1dPaZaHZOPlo+aLubgenOSVB+KmK5AcG032/vpotF/jKlLna
uGyw03q2MZXq7Z1h/oy1z2pfnxzYJ0m+Y2trWchroTlN4geJdfnzVyUNGLtKpeR4CbXPH+L4Tg3h
p421J4EIub6qjetLKXzhlRD+AT5ZnXZh0aWcNODrY1M8G30sP0TT9OfkIHIHivuI5hBHA128XA5o
Wm3SmsjxxzY+F7PDY43+qzdJpTem/c9cC7Kdc7G1LEgAHAyN4qG+fq8KoEN1P5aOb5jZzzrOYy8f
Jce7vncbngI6I08i3Suexd+B7quvlCu8iXbcO74CTt6VEzV0WzP+WOnG+bqhjaMHPNZB+wXIM3qH
q6MXOFE9R1rjLDOV2+LOaaSTibGsZMCw9vm6rc1FOdSeF4F3/r06egSU1eQ0k+OH/TMgl0J5TPud
gGXjdC/h//+ZWJb7at/SJIqh9Qv2zdE9qr4n5hQjJFEc4mFPr25r5wjll+ibch0B4qUpdYzzeqhZ
jbC+i0S7K1+arHHn6hshzs5N2loVfWr6SwjUU/NcfaSByd4IsMqOb8UPTXuv1g/jZ1P+9/rXWW7K
qhKA7hkq8bgA4BPrQhpkTam1ITD4w/C1jT8p+kvuHIaWSSPhO1VPUSPa+VabG/jK4CoyEsZg2KE6
O8AmmNlpZkdZ+Sed30MZEnW7c2m3jh5yYcR94OzeCk2VQlYmIzAc39T9dvgoyvdDvceL3/pKRF/L
yZZBnq/H2M8msro5GnK+UAcPrSGjZKqo/ktVv13/UFtrgVa9ID0dMr+1sFsRZ22ntIrjB1GXHkBc
VUhoyvljoRbn65Y2VwQ9nWgScRY4kZdHPOwoPc96wLnTPsm64pbxc+4QyO4chA3+NGBwGiGUulR6
zm+8Xd4xHleWA/SJjeTE0ttbW+lar9ERrevqqHhQsuQzYnrNkSLD7A3WIN0VpVWc+1yR3iWTIg76
HM3nPNLkoyZS0AUaQjwq8z3dzlDM4/V9WaKL9VVZmp7QMmHCGmvAT61b09hBpvDhozwGTfi+kB6K
4EMmxNmgZj85X67b2wrnfndZ/9fgWuBBlliIYgSBHxnqv06gWO6iT9mQUtKfdeNUIaYL0PRI3Ubf
S5i2jhvYhqUdQb3ozXGz5yydUs3+f6RdaY+csLL9RUjsy1eg15nMQs9Mli8ok0nAxoBZDfz6dxjp
Kd1ubqPcqyiLNFIK2+VyLadOec9E/ASbk6+07y5fCwKXNA08hTOGGd4jin+XmuYI5hqkpfFzPjps
JvfPdlpmfG8xp9dHyp2vGNQF0wOG0Zm1EszCYO2aP+fsmdAEqCPaFFfVsiKd/Kk6zEAlkZ2Ca4iu
6MqCWYWbOtcyoSdgfJRst8cnAM44U57R8B6aJd2l+Rho/f3Yo1eEBmaGuZzl2oOxcGbwWLFE1ObQ
5C6biKpWQNw/msozFfquB6Y4LvStl60s7VrKjBBBpgsv0ucAzstdTLTKGgaOQ9O9BrNnTN/wel83
VxJB1/7WpRTJjeRmrHmoRsfPdiGC2CzDdK0p+Vr5ZgkoIoGFHbdadoljdUajiCLG8Dh0cn8DCWio
tF/y/un2LV7err9iZqU8U7pOqHlskBI6Xij1HfHM6ajFxb4s0Np8W9K1eiOjjHILwj/wjkPDLyXl
pMFj1+vejJnPYzdQ1a2Dej1tqJ8ZKy/rQh7bAWUlZKGTBv0HMnNXbQxtrnGO82m3efeojn1gmfej
yAOFbe3siekviVC2zCtX8l8Lz8YseWax/KS5kFGCcCV5wy2cW9m8a/S1NvzCmXyeb7m9041oSrdN
BfwGcR/jp6LeqspGcdBw/aim2Tczdl/qfK194Pqy44uwGSpojLH9cmttGveWQZAyBMr+R9EPPrGD
vjzCZA+vepcGyco5L1wNFG8+h+oBwIs7eHnOyFXULby5+DlhMCV1DwJeMHaszU1d0NvZJQSHCDpZ
QOA9//xMb4WiJpMQDbYZ05DjbAP3A0OR326r7MLOARcMiww/wgIwYl7qmZDSIZlQFJjJqRq2XhOw
/i0FbArvDR/DcfyVOx+3BS68qRi4hHSZgwoUGKrkFIlmCLMt2lp5Rpw61JtK0eZJsMAuY6T11A7v
GG1PdR8A3PxFQZ67CyrgqTCeqWm9fy9YzgoMrrY5k4+JRtLiraavMHHaUp613EIRrqp+DpilvhJS
LnQOQ8psqhGroD5yFUWM/eCNpYEFu8zX9fxgOkWIPlXfGN3Aa7es2DTtF9fIHoEh3XYKAPRic3vT
l1QJjJKAugJ4D7ZEaaG8HjMr9hzlWeHfGvfJGAtQI/6z04rwEo0hNjKgmL8ix2WT6DQxaXkS0QTc
4XaY8S/eRIMuW3HKltZyLkcysg5myDatzZIopUCEjNWxmrsP+Ip5XTDlF6uRHg0yVU1i2RlWQyck
J48za4Nl+wVG8fVrO7eoIc7MgA0zjqya3AVaDeikwKTuJJrK78zYMDOkmrvHhL4nyzyknIW0frJY
5Q/PIFw4dEO1BkxZeIktsI7C2UTOA7M5JIMmFEsv48lMojl8VwywqhkPDkt3qw03S+YGo7kAvwJI
enZhLs2Nlxeuk5I6jdqnkRwb8nuo71qO+W/JT1ARxCpZq/bObt5lyAB23b8CZTewmKzarNU2jQrb
xujd35VCN8W8wBijatX7UsPoJRJxRpsVV/c6VoFgJHcw0gaRL/zry5XO+XqnmyA4q/k2cy28h18F
yg+jiVzwFxezg25f8aUjPJcnxYxlm8NAOk0aeZ3mN+PzlMU+RsqOq2DNpZuBtw+hKcw3/iEtrLJ0
Y2gKkUZ6trfGr7y5S+1fwi392rkHhgA+T5l80Zu5nUqbfgzFqVFAytXvSLVicJYMwfmHSCt2SKoC
pKqnUd3fseRHo7+lw4r6LIvAtKx5PJej6/PPz15H5tFhSnUjjTj0pI31QM1Kv+3XMrZLuoK8MOgr
EKegwURaydDpBvVscPC0aaiVPwZevWn5nkat0/7M3Jd/V5RzYdJdx0SoOhOtm8JPc+FPmHeZ9oTm
b71ZY1xd0shzQdKjU+UaKtaNk0aEZCEff2vguzMbDXHlGou7vH/AfuPdmeGWiIc9HNflMTktbrMR
g868KjYeVbeNFvJqCxxKmE4bL155Gq48b1mc9DZ0mkkBcM/EswlLjaS3XoRa+j45vxI70m0tdMeP
kWwtslJBlS8eas3om4c/+NklgIm9l6vUuUUsKzbU56mutkwxqW+6IqoHJQ/KJju0RP1zW1OWBMKt
Rgg9VyyA0L4UmGt13dtZrgEK5flVAdJJ9c1pMz+2SNCTZMWALUmDV40cxEwAixf+UpouSgd8BFx7
HjJSBFbjvMeFuo1r91vXjxi+Yq55f/Jb5OBazy0kIA9HsI709aVAzP8qGw5M6/OkZgF4xO8LY3pT
lfKILt0AY1iejCretNXaDKD5mM5fJEmsXHQaiZPYYwaxyGb+8dIs8NTm7fbBrYmQTDRFtyniiTR+
Fpl+zFm7Ralhc1uEbBnnshmQhUgM4hqhC086rZonKe8ckkRekm8nxwN/rrYn9dfbUq6P6FLKrDNn
9hfU8qSPGXxKdQCzO2YGFoYX5NqJseyQIvhsvS8oAZxuC11b2mxtzoQyksd630Ko0aGbJAGCqASF
ubZym+cNulQDLG1m6gR8CJAIR8pPjZk58cGCFLNofKMG13EjAtEdGV0r5y+uB8z14PJDig+I3cv1
CKvohoYXSWSBqrDw0Otchasv5VVYB4VAFmeu1+JCIWUpSakUrrrmYCSRGBwgGBPFbxw05LCnZltk
6WcfUKbZLEQf5fPt87rWdkiGesGhREIC3FeX6wONqtkUnYedTPUcbgcmRgzUdLa3pSzsIgJF+HPw
AtCRKaf27MJMQHUcw7/SiwP6Cv1WSw6ZvULgtaAVF1Kka5UoqZ6lKA5GmutiiO4rt49py7dKtdLe
dhVyzMeFzChCDkT/iPzn5Z4p+WBwapg5XA4j/pl1+dYFt4hVPPPhT1U/5M2PTtX80TqIAQjYftfk
/9os/Ckf6T9gc7Cp6Ci4lA/cIqBNSUHwfmlhapGwGF7HE8CQa37x0rnNYMsZBgmeB5l+W09yt/FS
+Pg0nnZF73xRe2XvmE+3tWPp3NCQ4SLzixI1MlCXyxmABnFZOpBIswi6nR1QCj82KhBtfCX5tijI
VRFWoMMOjUuSccK4ltrp3JFElrtrmH0Y1E2q8sAZ4pW0xdKtwoBTJDJBATJz9UgrSqokK3qVRLGR
/oiTPPM1FeSJt7ftypWaKditz+oGdg9aKL1UaNwrlKLgWZR3r/n4DKK0cNLaAzO3blZu3ToJJpBP
IrhYw19/pjwu7e+MrMMvTOD9vNGX69O7UXUTw6DRPMTdAmvc5O5UG11nj4My7SuH7BwedOTOdJqt
2lZhzb7V1Fxb//VxAp8/x90owH1qzuVXFKbgCnUSFiU5AKQHrzxkcTR03T3psz1oOLMiAOepk/Gd
m+68Ynj00n0JflsYhZXzvr4n81geECxijga0WOZfrU2CnvB+zKOR/TL4h9dvKrFidGQPD4eNrvIZ
MAJoD4Y6STYnTZlV6nWZR7Fl+Up1x30NI+6sLxTZxtt6tbQYUF6hao8R86ihSjHOSOM270SVR6ID
LV+8t0uQoZlrlHULhzevBK4qCrUAfEkPTz21NYiStTxKMT7aRJJWZ+9qXD3l48ft5Sw8riD+xYbN
UTcCRDmZ4BCuJmOs5xEY8AOCKTfdt7ZA+252LLsm0EYa2CYcpHgNa3HFJzkf2blgKTKdEtsdFQrB
No9SUfl9+UrMIx/MHct5kPVKyPFXFoBn2YDp7sY/cMvsZtd60e0tkEO8zw9BsnimXAL2w5BOFFQH
ALZNdh5VfecnNPET8VKKg43Lazqg1ctXNGhR3qdvC1wnIFvSwp2UuQ4CflwHbXw1eWvWPuNFHeTV
YB+EoVE0KxZsS0uz399e6dItQcDlzcwWeKRliB0re2VAfzbIaMzuaDN4uU7oqiFxza+DMqwIWzKD
YJjw8JTM6RxwGFwaoIpZdVVj5hBuSo7nHhXnR5NyEnY8DqkieJC3pN1auYlxXV6q7ErXYfdxJeqD
VubpPmnHLHSHgq1AE5a2HxWmmawYjyom/Fx+lkCXRjFWvIhqr7g3Y+s1t9nBYPFh5PFDVTzWVFmr
qi7quoOGEDRVI7RBWe1SpqU16dARu4gc7WH4lopdb8D6DtUO1asq2fVV6pf9k+0cda3x5/p49saO
fI3nZn5XpXcJtQgAsucJHsA5SIpegijdTeKijOoEIP/JqNyN1tPxv7D2mBpjz8OmMHbxs0vnzP0z
LIwRn1RISfHEEv0Dc3HMlSP8VB1pJUhZzGNTZ7wekFqX+9mIVhdILBTRpHo+8tmm8g3jVcQvc+eO
GO7AQzPe66nqY9RubR8Z+wleDHEXg9Is/zOW34oHdHpOw0a0O4GIwtK3ner/a8EeZgUbgKEiAOGh
GciUrnmrdLQYNDT62HTcjW3zwU3wTKX1Wobvqu3pU9AnZxv+BZYQSaGn3Oq0wuwLBJUm5gtzNyRU
DYAC3HTWUX3n5I2jAMetIItDZbU+uvBSodyGxhzwgczS55+fHTdmYU+iSJGRVcFR4D5M4kHRjhn5
edtyLby6AD3Dm/eQjZuHIF1KIbaXjYAE4dLGChz5zG+rLKTpmkf/mc6TFAtJ0jnIRO8pepwkp1Et
vFhRUlzUZNo3PPWV5LFH1rnxwFaebQT9UvMdnQQitDLw3Kgg2yb5CeoLzAHPfeIe6Sshj8mwbYdA
453PvGFXuPeY/nhUxIq7vnCb4fkjL4mOc7hXMp8UaYWTwegWESvBY2C56OLoeDasuJFLxwsgCDrq
MUkXLRbzV5wdL/eGaehts4gq8TPBYHkClr5yAn/nn9sHfJ2OAaRlpnYCLhtEL3LrvoqJXW7WsjKq
nJMHiBhp/mCsVjACheK9C/YsYnvlGV54DC8kSjaZDi2jKZLukQsOkaoIK1qEPPujV3nYK2sj3RYv
KXgJAFYEjhAIJUmBtdTIjckUZTSOAS0FjuqtdJ68psG8qzZIiP2WdYe6NxGTm88VWYn9l4IhvPcz
LwGsP7Cgso1ggNsgzQBPq+Q+KPJ9laRfYrffVo7yJPj4oygx4ajrX/Kh8eOpmVYehSVlxa1C/hUV
QDggksFORxL36ch4VKixsm3aqvg6Noq6EiovSJlZyMB4i2ADT510ez07ZZRVGY+GqnE2wp2GQ05r
bcWxWVBVRP1wbRC5unDhpL1sFLvynN7kUWd+Y8kDKZRdrGp7jWiYOOoEjkDtuP9HxBRsK5A4gDQB
L4wnz5auYV2Vdt1pZRXlWeuCeLk0gr4316imFq4EBEA70HSPZNTnII2zy86mtEgUpaki9Fq/qGxD
kn7vJCIg9u+8WjFfCxb9Qpb0bnCTulWJ6DeyRhS+JvMubcaj5YkVzb8+LCi9ipQQoPdA8Mi4KQuD
BklTFXWkmtuuG4y9qVfmth7okVL+oJP6R9uq+tZx07Vmk2s/E5JBdDY7QkDCyqAFhoswYmxDHY35
saQIYLwHZDoUmoWGF6nxWvfzwkLxvwG7gkgbNQ65iatG+UrzWNFGmqjugH95dJsfGbkjFLkO2/1R
ko2x6npc3zfvc/gUXFrEcmicuHwcRC30ymloi+VwazsKOg+lBj7r9tNw/QR56Ombp+6g3Q4IE0lT
ersumMbsLqqdX56n+GjQCFj2Vuhrof3SFgLqDR7+mRQPj+rlcjyRVcThVhdRQwtVglEeSC8f+4YF
R0wY+5NxjIUzm93t1S2kS8EojTleQOIi/sbvS6mlKOwmy9o2snLjsWw9IJaMg9cnPuoCVWrdT4T4
WUa/dVka2jEJe/pAWbNiORfSAPNXzCOD5yoggoPLr8gnRmjclW0EutrQHjZ4yfyObZrxu2k8aIrq
l2UfVEDTrqz+2gxcyp3P5MzkYEpiJQTGDEXdH+GGrulnSsTRoD+F1kP65mzGdDOgcGH4XhE4a3HE
wrN4IV3mlM+TycKrCOkqUX/W/YcQuyQx/UFrNjCzY7MHcQb63UMTr+LthV+b2rmQgQFAgKgiHpRZ
kQaAZRza15BcfFjWQReHjKPY1flT02xui/rMr106tZeypEgEdFNZBhcdGjbzL+x4/Niab4VAZySY
iUHXN1aKz9+/G+KxaBIkBO5z7xfqU7XYDCtqtrZqKQI1R5R8m6RvIz3tDxjWhQE6O2b9zHX3fjTJ
irAFZ35eN3KxsE3YTzlKBDOuA0KjvI24zfQP1xDqEekWb/SnUq3/dFMn6oCMcTttMvSLdr4bU1U7
ZHVdlFuzF91mimnOn6oWNZIkt8z3pqCc+WRgzqnMC52j1zMT1maydfJs0lpvQvCGZspOUxnPd2lp
dephaGxq3LlKkT4SQxRrNJ6L5gOZDKTSQG+NnIZktAjAuhjGObVR+w2j6Ew/edY3eXY3DL8mdU+r
zncOdRVm2opDt2CUkf3UARgAPBh4XVmnuKBZl464t6RjAbfj2O/0It8PTtx/dfI4iVaUWIUhuFLi
M4Gy6mRFWXsgDojoUPk5qfY6EBKOfsicMmyRM8uHt9ycAmWtr2DhjUP+HLhf/In8oEzHgGvCXK7p
bURy3QiyJBO+1U9r45WWzCBAq7C/4LdE/CM9AorV1q3qsC6q8ruWfI/13/o/D/ABDBBh+l8Zkol3
4sRRE/C7R7b1Te2jih37eiM2ZXUv0FnZ3AGi0LzafnenN1/q6mdC2G7lDGddlM/w/AskY1/oYko6
kXXwYo9p0n2pGwy4q3+nGVrgNu2da7R3tehe2myNE2npEJGhgLrOfYRgPrh8ZXja6J5SV12kTK56
KqlV+gDnxq+317coBSE38sjzNGNPWh66zhOMaK67yLJK9cD0ujpYaBxbAY7ps6bLu4iuTjRkg2EH
k5OlxaRG33ac6F0kCLqqLDJkYEwbuh+msNNw4rS757UyPaIpxQlSQyvuDDtG4kJzMdCOOJgmOyVt
iCBcfUD7HEVJMXcPbCgwxTadxLZR0Gpl6nH1VmUeeyjVqduLhKzB6q8dDmB5Z0gqktEo1V4Rho7w
1c2GuH2UKzz9MCqWBoWotadSJNr91GCyMWilGNovQSiLHnc+tUcNTGq/bh/Z1b3DVyAuQB4RxH1g
1JN8y85w+makTERmZhxIjpGtaXJo2zVCgivNmMVAL5BUMjBMSa5FKukITIveCVw9i31L3NYeAl4K
wJlvL+fKKn/KQT4UHIFzNkUykoZSZIkYaxFVYLcNmZH/KXqw4ZhsBJU+KcPb0hY3D7wx/y9tXvWZ
76ZT1yoSOBCR7RVx4NlM2UwMvJo1IvvtfyMKVYu5Xw05ZemVK7KqHuKqEREy2H6lx0eW96FDppUy
4vI5/RUjvWoVUBjUADVFlLrWC7oX46Pee+lKSLq4bWjABImePttkyUwQtROcpD22jda7Qhs2dlUf
hattbm/Zoi78FSOjZjrPzNweTVBRq/9u+6PwxqCnp0ofVuSsLMeQjsbJJm4pFo7GRc+bg/Q7bTrf
btcmks1W7cLqIfGBO4T8GeAWaMiRXkjuZTrJ4kFEKq3S76UTg80rrePeFypGWpqA04Yx0ccQ8w/W
4IMLKwQjBYpFaAUGnkQ2uIyDN9bJ2RB1ShO4DIGRXW8w9ti/fWBLKwR5GCyFOveFyzCgVCPYNa0c
kH3ZcDPSm9EnbNCCOsXSOheI2vxfwflAymNONewEMHuoxcolOp03oOnRpwEYASP3q7orfUelv0la
AsY+tOP+9goXVPJCnPRyubVh9NQWQySE2HrO1PgtOlF9HudDaMXuykO5cJnBJQKFAS4AfWxXeJZW
rwsjVYeoYPneVPsdqjH/irSb9+9MhHSVzU4XoGTRh8hmX81GhI3yJTN/xvEah/eiBv6V8/mYnlna
ou4AYNWNIcrYV3A0b7QMk9e88d8NE+wrPAsMjQASQGYK9zrqOk3rQAHBdW20H1rzGk8rfvzSSs5l
SDvGu3QQRakM0dCMQVplQVcjlRm/3Va02RjIxgJckZ+4F2S9ZWNRKBwo2DodIwR36iltQZgNl4zu
K67lG6Um+oMdj2IlR7t0f9GZi7wpalSAhM1LPzukymu7Dq1aAwqfpi1CVJJy3Nm0GsftRMz6l+UQ
82tZDnwrUiVuDreXvORQAUwA9BYwxJjoYM2X71y8Mk1KrmBnBRKb7rRXjHuLIW/TH/p+8oVOo87a
eyK4LXZpp1HPQLb9Mxku541sC3QCVNAxMrvIVDDFGY223Q9hH0X6clvSkvFAvt1GJ8M8H1ZumCAZ
yhqplw6R48FXdON6G5eZ7TtlrgZGbK6Vb5dO05n7lTy4qXNi7nI7nTwbRaEYYzQmRhN5jRiIb9Ha
7rdeOk4Y+1W7xuCPyQhW6dguk7WKydLG4sUBaQfw8ThV6Vk12ZRpRa9P0cTre1GR0M29PfpyfzNl
+A47umZiruQhkDctMPqC1Qf1BXl7e9VEJw0QMFGKmYQj5gWC2Sqo+3cl/VUUP//xKGdZSDViHgFK
DXCKL/dWMyaAjRQXkSgR2wI4h3TAMJA+Oej6inpe3wqIQuUEYwkwlhOoD+lSlpnoncao+8i2u40t
vkBdd2Y8bLv4gzncTzokcVLy0tlr1MLzGi5MkIlc/JwzANAE+eQrXFWO1y4T6KJgPAkG8u6mR3QV
BQxv+Pc+tnbdP/t7aAbDE4GGNKAvQIAh+f4MRF1TWRA1qrV7DmLrOOXP+kC3JVvrer+6iZ+SQEUO
tgyMnpKX5qLLrs5KqoJn4Sv41apxRxPd56sO0cIWgj8WsHIdETuql9IVSDQyDJhEq6LPzXngerux
c4pEnF85td+Cf5EP9L3MV7yGpcWdC5VCAC0BYhgdk2qUNMCapwc1+cD9H433f74CaIpEBWwmq0AY
L7lCtGjTDkxDapR+qGrn6/TN1qtgNFZehSsrBgMGFA4md2EIKBxo6VHgYBwWWtZoEU/T7/po+m0Z
5qb2YKb9faYHXbrGo3KdUkcFH209GH6HWBR+hLSwpNcS1RhMM8Jt3E7tGBiltXOZFxQ686migwdy
CNSOnyoVWUry6/a2XiOtQOU9z4DErs70jHJwhfmPSmnZkxu1Tbdr04cC7MdFDfhGvinVk0f+8OE7
nZ6LXWXsKck2tv1DeXL/dRoKngsU/lzYN7Tk4Fuku+iNBUasMDuOmFKDSNoulDuBPAT2QltL613b
7bk3GvuN7mh4PJ9J8LNnn7jjXBzT01Ougq3j3lMeUYAbEx7E2evK3s5ffWnSsKvQJCgsHuCrIFyg
hSB3xo6cjIZZxySpvglBtIdsBBOJVSj5V4/pWjiqBgsapk6HSrMfG8y2OmZFiySUssYne+VLArWK
bAAAFYgJgWeUbLvFDZTrNHxP7z42/YsoxCZzjO3Kqq8SzzM2FoBJIPeAtAEJx+VjxXUthufdk9MA
7thuenHyE6asg8ptk+l/Sl5vdL33MZvzttir4GWWislcn20heL0kDVL1xCl1hrVlVbKxRjNorSL8
30RItsG0lKxUupacwCzjx8YHSdemA1/p5iesGI88PEQUpeVBUQRTbO1MhwQKyz0DosLUATlr1boR
BhP8yPVkJX9zZbwlgZJGMJYCP5Zg1zDx28+95Ej199r+ZvN+RdCS6uFdB0YMeTY879LxNKRmmW4N
5ETQsRn2dqz4DB5GIFz1n/GUn2v6K2rWlLMLDriwruQlRI3sNCouZkjEPrzTleTDtd2excDVRNp6
Nlnyo27nSTZMeozLpP5OSm1np+1zkxtfCMqvjB+MnwL8AGDzeMictVrodQ1Lki29uSw2ah3kW+Rk
OsHEAuKGfKt1QR2/V8qXCgO/skPS+4OF0v/KHVhQGJDsoeNpBvKgfCadY1JbxNZ6XG7VQX9ENUae
OXg+K7RndOitoQsXlAboDOBWYUQA3ZOFAaenZILgJGuDJQGii0ixWLHrXWNlVQv3Dsn1GcmAVObc
i3KpMoVwGT4EZ6k9Wt2pMjcYbkTqTT6tyFlcEAADaFNA3Qr7dymHWU5qFEQhJ3hwe8V7xeAE6mor
WYkrLxDOLCj14ZMB+wEYjaT/XdLVaVczesJc+YneE0x/V7SIasCLZ/7A29BYa75YljhTtyA0QZQi
KUVDrQqsgzk99d3R+8rZM5DE6Bs2q41u7ZSP21Z4TZi0vKIelZaiZe5EU2/DY/jRiRs4Q+gop9xD
k5wLJ21twv3SZcee/l2hZCd7q6Ydo1hhEgOKaL5Uqj+gkd4AW7cxbLL4dyK2NaJea61P5xoH+Xma
fyVLjw6zmaEOI05T+4Whhoce4G3ltUrGE23v+yGBKXUCt08Djz50Tb/iDc97eeHASMLne3NmSk3W
V2peY6/Bo1ZsGO+nDSnR2H/7RK9jzlnMnCtGxx6KSrLHUOccg+hpQU8gOTRtX3d2rDwQHfPINzUm
UE93YsV4L+rQmUDpOHnaWnmmQGAdf5lRgdZJwNXXEFSDS6N8oZRsby9xyWwCbAaQNAhX0TckCVS0
vgRLAPRH8IdBbLXiD/tRlytC5v/k6rTOhEiqUhkJHZOyoae40vNtN9nvqV5rQGwAAHB7OUsPEE5s
HguFdMGMZb9UjAItIU2FS3FqURDVnOO4jQ/Gfde8WvYxob+qej++1BnmdgxqcFv0Z+XqepV/RUur
dBrdKgze0pM7PMbsd2PfGW3QVOgGSvxRvWv0sK5+2S/dT9oFZvOWmKkf/2J89Jvq2fK+mu6W8rUh
mMvH+/ebpHuS52BSxTAImAeqxKFVZSDjRlUuVDzzpExrDFKrWyA9I8jRgL/fKWECm3RbmwJ2nvXA
zr8nVv/UtgTmEN1KAefH4U9KtYNw94O2pdkek1d5Cez9BPP8bBiHjqXh7eNZtBh/FUNuALeQDbfs
cv40q0bX8liTsDFR4rwt5RqhNVsM0CPN+aKZ332+4GeGSUk7pU1alOfsfKN6D/HIdmX/Uhq1P+rb
yntlB1q/YhDWHf9wm7uxA0fHAXQn2vfb37F8En+/Q7Zc6LIYOtXElQMjRzkF1rYrMHH2C7NH3IrH
3H6wadjyxtetEAMe/KHEbK4+2ZjOfdY8K/G+U36iXc6MVj7rKotxuT2yP0P7iRvMxvb0ffodEwuL
Zj+me1Y9wklsWPlsdlUw2fxY833m/dLpd0w7IlqExNRogJOpM/003vNxW1QhswiQGV+SHKzitXNn
CJ+54yYna+m/ReN1tpOSD8GMETBrV0fBNU6m7di4g29WcR20jlgbK3VFmohSw2y05vIkzBdG/1xq
D8tr1A0dmJDCSHxa5gHJkwMQPoYXcnXfphPyLS/GtLXbYHJ7P85fxmTujzXzoIFn47R+nqxo0uIb
eP5NkgkBPsVSeFvBa3OVXTN9N0ElQygJS2XaGu2vjLk+738g9bW9rSuLpvxcsGRMhKFPZtVChdPk
rixORkl9gzw6FQa6PJZki6R2fBQ85M49WetrX3K7z0VLt5iLynDoBNFcVb7iKBSa3Occgye/ufpa
e/uSYTqT9bn/ZxbD5rVHW/w61ZigY6rEH9Y0eOkROJcgBRGmSdG12OEEc33cs1E/5KDwnkAirzrp
Si/AsraAaAPcy3PnoNwzOE1OW1e9oKcGXM8MXCVh7/A7von12s+6vTJ9G+21QVbX/anztTkTKl1R
xUYZokFB+qT3uT9yjGbd13pQv2BA63gsE+IjxgBmqiqfHeWtyVcUdclAnEufD/jsAIuhYY7eDLN3
45a7BNFa6A0mLDtmDq09L3P8LPsY57Ik9yZFd3FRpvN7Xt7ZU5CrXzQVrYg5uOJ8ZbjvBQmS+hGN
AuqKYzVr/C3BkmXSBmeYshGCU2c/GH8qhFBeMPhZG++I8+G83L77S8/E+TIlm5MpnlVzeN4nUjzU
mLpGOxEkxo+450GaTPCrwtvyllcHvDxieVheeVpTPyi6gi5l2N2DVR2AnevNgItd3obuyajXsiSL
Nx6RNlKvaN9FzulSYYBK7vI6dukJvdKebwgy+ZOFkOL2mj57fK6O7EyMZD91gr4Ki+DhouwxNXxt
2jrVY9cdcV18c/CF9duMt4aysQu/HFPfwFCJtQHp10n8+WaefYNkSAfuscmi+AaBIcY7407TfBUT
mwPefK0/jCce2tkD015cfmyUAiWNtQ79T06V/7wJIJK53Osk7YnCOg2vl4rk9TF57Qvfcl87NKTn
u4pvzWzfZlEm7t3n8isYNDzlSBjIRMCW0Ot0lzvEb/QnUn0XbkTzcfc/nRHgQpefV7Cuq2IPn5er
O0a3ffeQtruufZ+yLagbanc7xc9Kdt+q/UFVppBOve9WawjwxSQCiJHQsAmlnJkTLr+C6RhooyY6
OXl3GUXWTh83JvnInfui/UHrDi2OWli7G6v/fnv5Sw+TAUAW6JgBysajcSmXt2OaV0WDhKhF0Vj9
qOavIFQNwDq0Yr2Wbty5IOkqEDa1ABdVSF8PwudEBJb7dnspSxbrXIKk6HFfWU7bYCmZhUm3gD1P
4j5jj4K+V8XW6tdgqIviwHSBsXgI2tHCeLlzuUZMxRIjObVaFYACIYwz5ufNGMaORYMShCOhQeuV
h27puNAgjmlBMwkPsAyXQjWSF8IWSEZSFgd2f4dB6G3ybHsrxn/RhzCBqgTjDYpB8K4v5aAyZfaj
gZyEnXUqXD1lCIlOytea1Pc6uI2ewVQ8+nlVefeGxtonM7Po4fZxzvsnm43zT5i34uxN9xrXUPKO
0pOjhWbd+ml36IvRL9w7xfwvdBMIA1TjTKTrQU5+KapT26FQKwSmiVu5x5zXlo/QWFl54RYDUwdu
2ZzQwiQZuYXGafoSDwKcQGc89clRVG9QSmP6U/0uAKkwn7Uu88nHZG3pe6yGwtvHfCMe3ffb+7p0
Ec+/Qrom5agBednAsU4S1d7ZJeZiFipbw18u5iaBE0EpFcAG0BVLezp1dh83FC4ZSzeGowRDr28s
5U4pn2KEb5YbVO4XTLJpPwZ1zVH6rEvLqnMuW1KddhqEU3tzBmB4LDDDK26VY1fmhxw08+qxV+2A
ZxRdGt91/ov0LBi1bYaJEwry+oe+eR8t9AXuLe3QlCDo78Ik/qlwesg0ujfRLpnkyoGiT4D0u9sn
8x/2DF400DXAZMl7ZtusqNvx/0j7st24dabbJxKgebjV0IPbc7djJzdCvJNQ1EiJkijp6c+izznf
163W30L2jw0EG3HgEqdisWrVWoiBRBGR9rNSH6bJ2ilgzon96VuS7WkP4iu2cb7dNizX4nq+gOw0
0eYtdaEv9387eR5XcdceeWJyn+UeeqyMpN6OimFvbpta3H1SkeD/mdIvTdm5QDpKTOlxAMIvAj3W
tGOatuK+5Ba+NZ7ZY6SHvLXjtSoeI0zboTumGQObZH5C4mNMfsbCjRziRrcHtniDQ/DxPyOTIz/z
Vz3w7rpaYPFcEA6S2AosMC84Bh4hHQ2JAV0OoBfs6R7dj2o6hretL62ga6KnHYEe6n/z6Dm3AW8T
AvGsOQxdpFdWuVGyRAmz1P5bRTmZIEGEArYfMM3i5puNUwHeuvJaT+YECnAsd3e0D0EpGam9HZHy
5V+MC+0/cMzo6EX6/3JSkVmq7TFNsqMRJ9xHGXUMqOCgPSqntSfB4hSemZr5RbMcUUAsiuxYt7m9
zfDIibKM0I1auOPKfbPooFB8+//DmnPLAtOaG4BZ5sckYxbZtG7T5j7xuNNtGtpP9UM8aaIY7xQL
SYNAFYbJfEEFuApB3W9FGUoJNGLolDR2Rhpn2r5gjihBi5L3WqjTlHQHYpRGHXTCUYoXh1S0+aOp
SY2Eja0P2xG9SpVvlY09Hlyhg5GF2AOvd43KeAMyBBUSFpClr9wgJsCLWSvjX7oJEcQg1gZaC/im
ecNuPWU5TmCbHxv3l2Y3d+Cwj2ITtGhDph6V6jeHrHeiIOmWT/fdWD4IGpnZqRQxRIR/D8oxtn55
lP+6vdcWAjoDL160DACYYl0RXpSeyNuBkeJoSpptdGmXarmx8zHy2AbKHD4T328bXNhxqGghmANu
E8pQczWUKoGuvN7T4tiCyzZIXOd3wpKfllasHdnF+T63JL/kzDdZIo6hoghL453Idl21RaoyHt+M
qgqh/l0pD2Wk4MFhRTGId7656rsldmkfpuzt9oj/hw8B+hDNEhD7nd80hVsyhxV1cRyah0GPsiHI
1SHyIHb+pn80r3UdlS9QI0zRlaqOfk5fS91PBqiGvd7+kIXgUhYT//Mds2uoceoprZWqOKKj2ffG
UKsPKHxMQ0DWmCuWygAS5iV786QU4hyf2+YmmgztFnMfPzd7231kXTCEKoR3Or/53vSBJv5pv5Hh
rkR7nhFV3XPd+9rWaTbTj3INprSUkcDXfPHwSl3QuQhfUU59rtf4mu5uyFkwxd975VC4SOOObNcq
BxSCEuu7aT8NHeSKeu7nCr2zkhXOsaXEMlrdQOgNNDha3uZFiHbKBkUz+uIIHcWfU4kOUrfxnT7K
Lb9IQx0iHtrRVL6j/0MYzor3kRfULDqQBHq4KcEiB1jhLB+hJn1TMnMqjszNUIrihwK8Z7e311Ik
h4sYfUC4s8AONyfysvKRQ7FHxaJPdzYLwJPKkRm8T+zA+ta8eRApcKLGWklNXjsw4DpwNUucCnK/
80yGzmsnNc2xOeZg2zDUzPeSDTLnHfZZQX0wtEcro7xG84F9CGlmQ5KkgEpsFjdawnQL4D7bo0v3
CeofHUiX74UwfWdgoZLt0TA/WisIFhm7X64ebIL5SL6AJSH3LLbjIPOoq6pqj2ZqHbQUOHQv+dX0
xqbX2Z/b47veKKB5AssTHsGIVvUvZ3bmNeOhMKlrsfZIuHoP8knEH3Ql5L/2Q5cmZkGHm4qS2WPd
Hh305eacId+5q2uQSGqoqK0cupXhzPnFyzGzO4vC1tCaryTPNka8hkhZMzHbECqz00rr5HBAoGYR
y0/J++01ud7jWHwEuOjpw59oAL68yRIeV3Vv5VgTNsa+rnUhByP2hHZcK6+itBZ/PLVZQbGv2Zxd
FigHmuheLdpjEaeBYdf7EX2zZfHcAqjf9SgFmrvbg1yaRrQAoT1HaqRBr/dykKmROqVZYhqtabSj
0Uktv7HVj9tGlrbef42gzenSiCbwK0mLg2RxM1Kmo+X1uA6ORR90awppS2f23NRs0UTGUNydcJBc
/g8D9zvPN2/KKjPyshUHJX8oReDMzjyDZtYJpxRWpkEJC7almrFpjPSz7dZYItcsyfU7cwyel6RD
pbftsSq90o918krBDIAa3zelrla6Iq+DRNmgC1wgegghnjfHLlstlOpTa2yPY03CMkHlW/uccIHc
3gwLF5Y0g2UA34KETsy2nBDWxLQJZpLmgUAHUdObSPHKPXOp7ySR7pDHJDaCihgfFpuigQx/HQzj
A2Q7GvDw6DKcixVSUqCPqlTbY559rzwMM78nyRoCZXEyz4zIk362cHYH5rci0TBKT9kkIjnkingu
lFU1K+m2Ly8pUOfh7kerCPYh0n2XdmLiKZ1jxtggxe8YbxmAhQOUYlXgqJsUhLSFn0+/oaSC9F8B
aFmU9kXUVUhJVemTlVWBTsegpic2JSue5cvJ3/qy2Qyg8FXTrnHgPxFyhkoTxq8NsFB/4ikqHp2d
0ACICZ0359HqN/Yv9+jG3LfMY7eyq6+dDyYINQdExKDrQi77coK61izdeOiBp828INGfB1075MUd
uLktezXvKv3zfMygPAONCNpCkNOejVlRFGvkJuskEGei/ljsm+xn5UXWD1L/RETsA1WhFL/R8Lky
yms/jnIm2h6/tMnB7DO/3dmAPi4HqOHE+WHZhyb7XDm10nHORiZpdPCEREYXnQGzm6kB1XaVm2l/
bLnobb9piPs+uo3T7PoM5ZD7onM9usX/e5+a4nZGaBbu5Ph2Vjs7XUEVNrz9QdfnC20WkusV0SdQ
2XOaBDWbSObGyXBEskKjIbqlQJs02ioLQXe71hd07YVhDCofYJ1GgzXQXrM9pBQa0etyOCp5vjeL
kQdMg+MY0mH0h3ItGFwcGuRU0UWCAgx85aW1eJiqzuVsOKI0p96Ndmw/DqZq7MFgkz7/i1lE9yjk
jgBFQrQ7M0VtNQMHMQY2osUYmPB8p1uVcTBiQJlvm1qcQ3Q8SV0uGU7PzmHjUtBlx/pwTCvKfaLv
ZEIK0Lwh6qxxim4bWwCJyP5fvPpRL5OAyNkcogIjEB+y8agOivfsEZtDV9oi6EBG46c3BcQZWfaM
zGMObijSbJyidZo7Wjv5J+t6gH6dKs4Hv2pZ+5bRQl3jHLqeDXwfyjPo+QRloTPHfhkayScoNo9H
e7Rav1d0DxA3UUeJ4UwBA5fxyoNtwR4SPyCtx4NNNjDOIhZnIo5SG8p4rAEBPqAPZryzYQWkwJye
VFOsqslcu1207NhoY0TNEp0MX2xIZ/efVaRGlxnmCNjDfd4ecr7V3lP7x9BsB0ANXfN1AB1C66t7
liaByhpfDC9N8qs211pFFhIAl18yO7wTsy3CBgNQdRIZ3cH+abMHHc/l+me6gWymWlp+vvW6p58r
W/D6yXppd7bhQeqlTMjHjcfO+2BQC8l2fNoU8QYp+nfyzxpJ19ICA9AtUSZQ5AQt0uVJNnoInhe8
nI4001F0qOgIoFD85NE69nu9alb200INAgEiti8iDugeQ37h0h7lbT7iSpiOnaGHNv2dUb8+xfvv
k7brejcACa27uT2hcp0ubyC0nqK5zkCkg4ZJb3a3jp7GqSHUCaGwzTepmrLN6LRr4AH5W25Zmc1j
nXsJ2Gr66eg2VdBo8bZi2+4hMwDfPrheuvLeWzolUFcBESveXrjOZrdq3uZlqjFvOnouKR5VxMZ+
3jr1XlO4seVmdezTtNr/i3k8szlbuV5rhIBPgk21T1EbZcO2qCt392+soPKAjAbAJleQZMSX0Kqk
yLHrZvuQu9OHQIl2xcjSppecBx4er4h55l5tyKCY0KlI5OvtQB6I5mz02HjNHbcMRwqh3NtDur6X
sQHR2Q7uJ1nAn98pyD8pVcwK9TiBHNQXbtf+g2kuH6GmVq/dX0vOw0YqSLIsgNhhztNIenMyeexO
xwmUYPsBchooWPAqgGT1GJSZSr71LdLWjmDVY93k450jPHslOFicXVQooPcETT8E0JdHXKIsNUfg
vT4h8XWXZm7rU6MbQf1nIZKe3F+3p3fxfLtA5qAkbcHabF9OmV6AhRLd3k4/8M1UaKrvNkxZcVxL
VgDDQx+fI+lWjJkXsQpFry2RgE3QES9lltUgeO5e/34k5zZmE1d7neLQHHs/KxTNp31Lgt5bhT0s
eSoE5OBwMcBUgSDucnmczCldoxhgpQcRGdod+MFxR28fD5LeU4WAWuZyL2qIg85IswGshoy2r8Vk
jOpJZJFFFW8juGh8rR6nsFNseiLMzIMkhxDz7RlZOjpoNUSyGHB3aIjN7kJUYurSK3QVsJc4DsH9
iX7VFn3FXZpnx39jCkzQqOOCf2VO5wNpopLwzFMhMtyNgZ4n/VvFQVBsjai33Ta1uJcgDwPmJdmE
a8+STYNlUZpzA3tJ7cjjBF3wyNRb9d/spjMrszuibQrDofDYR93tzE3SsWpv5525vT2WxRWSeuOo
lMoU0GzPuno+9JlNtKNWQPckBVdlxCY9fUQaxl45gguVIYBO/mvLks7vLDZkJkqdqeKqxwKvaKTw
3abs77VhrMSOGJPa3fcjNUZf4VPfgHW9LsadQT3UsTRwj6GolVsd0kJgaoccgsWJ3zYWOl0qM1Vb
/9/MigNGGBVU5mCEv/zSTq06pdViFWjvjN1prWN9jKrgL6Dc9lZy5nKC54EHWEGBX0CQDmDY7IgA
CeCw1ss0gDr0t2GyPptaf02sI9GA0UT0LEuT7UpItbTo6GmWd4wHRpO5ynSTmFM9cNgUjRRNseoO
b48k2aC8uMaUuxTpgKNMiuraYNeYX9UjwoFeq5h2TNLSp4fWDoc46vmmESsxwdKhPDckf362ueI4
zsBwWcmNXD4XCQ1yUqwkWxYuRlxPKG0ixwOWmznnkjDly1LuCsLJXdnybYqmR98SReBUb7c34FKc
Da4MuEy0pRoOdsflcMa+Sbyhx3BUULAFOulDu00gGD80w6NrNkrQ0krct41pBrHlPthQgnwvFIOt
zOoCthvZAYCFEatir0BX9fI7WI7eHDKkGsqYtk+q/GEw0Yqlf2vc3Ae2M6jvzBbdskQPBUsOxWg/
8ryLurx/Kqpqr5RkWDmaC+fl4oNm1x9rKk8RujwvCaTu6EbPq0OMWehG4WdiBL3RvbmGfVrYW7Ik
iNHDHeCNNXPF7sBMNaEcNkkRmumzCv7U2+u9PKr/WjAup3nAk8uDhiBK0k0Sb3KUZLzh2An61vQN
XuwUcqzxfe2tkRMv5UsuRjbbZhNSmSxvWu04lr/s7F15JB4SJtN4SlVzW6UUmRAIttPAM+oI7SGP
0P6g3goR30JlAJML1newvyPM9ubcbeVUIqZW4COAWzBiEEwqIsgcCwTDGiAxZYFcW3yX2u0m1gbb
L1Pj3hjW6Ljktpm54YtvmG0rh+NG8Ubcgw0Ir3+qioqXX9n33fvQI1KawEF2L7JeD6ei5CveeNGt
nA1/dgXbwi01KofvAISpuP8geg1M53PK/z53KucZquqogRiIXmbbuIkpeGwhsHO023vTOCp8Y44r
RCsL7v7CxGwf972e56Oo4S7sf/LYB7uEXvwkwsX9sr99YpZn7b+Dme3cthCWsG3s3GIK+qnYWW7h
V3b1BImC24YWEEWX0za7oREEjoyoOJsd8oN1tm+Kjc3NwDB/6yiWKYkINS1QUuN5yorN4G5ZL56Q
zmrMcTP29rtZGL8tqv66/VWLDuNsLeX0nF13Gh5LWmFhol3te0JDKLr45nQn6A+uPJXak5Ecb9tb
wOtjFpD7gT4Osu4grLs0WHYpTZE0wEXe+03so3tjZD/tX4Xuu7rfsFe+BmtadgtnFmdXT1FN6jjI
eedJHLG69p3J27LshY5kayo/q+xedPqWVWrl8/6b1a7kaBad/pn5mUfoinpM7LiTKCGv2Saulvqc
1Gl0e14XDwzKksgugDUFN+3ltLYKKLkUF9vYBOvnCP70ztUjRftesCRsp4/bxuQvu3JyZ8Zma0i6
ltHJw4yyiv3gXV4GbqppfpHn2b+5z84szdZOOKMjxgGWJquNCuslc6PG2HH7HrTWjE0BcjUrFhf9
wZnF2XJ5hShS4cCi05dbN96N/QcvAKXvN7fnUP6eW3M489Zmo2u59bVgTeEnR5Fu1RYyHibxM1qH
WrEmFLWyZvOEWjyYadZaGBfUZjmYFM0YAtXqSmS7ZmT2oi20isYjxS7UhRcBnJF5kx+rb7dnbmGF
UJI1dJnpwVtzHj4XwjO6GLSHx6pprHsPgNHXuLLUz2Ro0pAIz/r7PJaskQMCjWjdM+ZAHjM13Dap
Ya93tqN1GNB5rejlZlSc3e2BLfnGC0uzi1V4atUgYaahYTeCOm3taX5ZPqShWX/n+ROwNci8/n0Y
jJyZY4FbV77g5l11kLPQhgqKZUdWTmKvNix/Beiw3Hh4h0Vtp06vijCJBhKbRN+TwVxjqlzYMVKp
B81MYMgCj+nMlSh93toVEiRHThngjU2Ut5B/HNtoZWrX7MwcSeE5FTMq2EH1ObQS8tTVbkjc6a42
7lirBRnYIqzCUnx0tjwx4e3dLLtTk2yb4UmijWsNNAvX7sWwZ16mgEAHSYSFYZPpRMw7rZoeKNi9
R8040NwMeKlGSromCbV4cs4me+Zz0oyi9FHBqsi7TWuTTYz28ww0jm0/rkz4ynx/bfWzuGJQqtRz
hKah55D6wpw+HP44meBjWFlXGQjO3Oj5RH69f8/s9H0qILeAIanFn8L56Jv8DjSu/qRV4HhCmJUr
uwR+FfWKTYVuPCR2AztjK4NdWc2vCOTsIyxe9RVS7tpRKZhPhXXnDs2jmdoHq+3Bo9PtIWgStcba
HC897jF4FKmlNC6qpLPDU6e9XaPigElOXBCd4MVDAcsGLm6AhjoOVTBNlV9YTjAYasC9NTqopUQc
CPR0gBokFOoKou15mdXWvasdy05AAyJ9EOiEVo3+ceI2UtZii8o8HtT2gU/3Js+OY2r6E93ZyuR3
a4Soi2tw9i1yo5ytQTNo7aCl2AhGvhFqGnAwYYXOGKVg3gJNRvZvLgUJ7kX5DbSJ86e8SpQ657aC
B+/wvTYCMW000y+7ldhRlx7/anufmZmNimsuLwUoQY9lzgGzLyhUalnTJuD+SHsFvdbQ6ApSgbYY
9EnGQWENzOctE5HhVl7I3Sm7A9tEvAXT0BD1+vidOgN0Ij0e3xVdYUaTPrXgWaymkHKzfyQFugdv
n9CF8Fem0yQZKBgmNWvmcwQSAbZpEv2YxfVT21RH0rlrnCVLzgbEdhIZIuFF814N6qZd72gpZske
xx01iLN3OaSaUQ5aA1QuwQGQQQWeF9wPyEPO+7wqUKxxjTL96GTGDzStoe9mK/RH3Uh9yztmVA9z
9WdSI2+Y8cgaKhKUAHDdntOrYB+8lciCIp+HG1Niii73OjDrU0wdzk+qxXwVbaEmjcPY+MNsEhL9
9baxq0DVBXgJ2Wt0P6CcCN2LS2MKVUZTU3p+6jN2VGr9hQ7VhrC28xnIfpWJYd+rQt3etnrtW6RZ
dKxLKkbJ9jtL8pNaEVNhDPzEp3Hjtv2W5fdN9oKDhrz+ph0/mvyeqSfSRr3WbwUHEcfWtNa4Pr7I
OS8OID4D0H3AqKT8EBoWL0ef8TQRo+vx00Tfpifo+EEPIO+3TufHlm9G45YokVPed38gpDyyA7U3
hRZ1L4xFiXUHJRVV+PV9om1Bxdll91AI0YqwGw5a7nfKEz+u8bku7Aw07qCUhFgKCd95waHoppp4
wKaegGkb7Cro9HcHqmdaBV8Br7GyRleXr6zHQaQV5CTotETZ4XJyaj6KGKhffkp7tnPK5lRm39H1
i5bEdtsScl9laA7QLDSTij+t8rtz30WuhSsfceUi5UeYQK2gMc3Ff7P9mcat3ivM5qcMsHCgZvdG
nb6QF6sKU1MPxhbcU9CO8vooroXjZ6r2sfIBC3MukTNoz0H1C5zu8udnN09Mwb7vlrQ9mel7LFpQ
64CZwnjwbO477IllyX74xpu9YA8sJ7smAc+fEVrkg2pZwHRzpevkOhWL+UC9yUDjK94sIE+9/Bwk
ta2uLoz2ZIAqrjHugd1RyHZATAS+58oDhVv3hw5bO32u1cF3CxZlhr7yDpRzPjs1BqRtVWDb5fmZ
K3LbAsxD4KzpTqSqNT/1RsNH8+YQrMy8HMqVGbQkGpKM0oDw2eVQUdsYVVXruxPILzkJiizK3G/U
eHRq8Cmd4ipUq7Drfq1Yvd5w3hfFPJYc2w7qcTOrXtplaorSGtRWpmIzPo5DYA69b1kHiIziHvRt
fxh202pMfbXRpKa1i3cSOMlx2uZdmCBkaPWB9t4xqU6u/lArYNZvvlP2kCPBfnuQVwsI9Rwkd2W3
J4T60BN4OcZJSyajs2rl6OiJX6efxZr+8fVYcGDR/gW+fKwcIGeXBqwapYqm6enJaJlvWNx32QYS
9gG8W6CRNSHIJWsov4JACa3nKFbOAmVTQaMA3gmw5gKIhWJb9V1/N0GpuEYhtGhI7kbA6LDz5/43
N8e+KluDnnS3luIDxYnhmVnvarpyzK/CXch6w9ugiIhsH57ts1Pe4dFuOQpNT84RDOR+YuZRFbd+
rQQ5SiuqHg31ymlbGpqNOo4kfQD25evCPnNzdgoQs63msOiPSAw7gYnOZ3bImuPtrXcVb2BkjvRf
gAbCd8x3BjdH2y6zNj1ZeEy5ZeLzACVv39FexD5fuy8XjWGjo7sSjM+uI8/62aAG0WKfUzM99Z3n
p+6u7aawrbUdaK4ksVCxBsa4eoFjcKjQA3OOWBXM+DN7upt5hdLX2ani9r4E6XkV723FuVfWXg7X
b8OZJXl3n42s6WrclQMsAeZlbEi9qbtN7BzyemuGCoKVD3UNGLg2ttmRThqPGUrJMLZu8tPkuRse
ezr4a/n061Iybnqk4lQsGuJgNGdcjowWWalVmZKedCdsukORn4gIEYomRuYbPQWxte6P06FXdmKb
HZFuZ7+5F97epNdjxTfINiScQLhkW75IzmZXnURiaQrNTva4a5ynmB7i+kHXPm9buT5ycL/YmIA8
IQhFveTSSp4TAb2BITslyiZ+MB95thtjqRD/t9gRyf2P2jyifLC547l5aYexnjag4i1PCtpxJ/fF
yB+s8cnsAq95k+Tg6crsXb3XZvZms8eU3hksE/bU+FHv89CoD9RcQ+LKj74IDnC/AAYDeAoyHQhQ
Z0eN2mQ0nEZNTrz5VLV3thZ9LAwC3dLwT5BOwF08p2LqS6/qAaROTpbza2iflXJL47Wk/fUrCA4X
qA0XcEOg9FC8v1wZBHOlErMqPWnktRpy302ftfxBHbeV9cvVN9XJJIfhRxX0r15fBMj43N6A8znE
8UJ4j9cPmtDRs3NFiT8JyiFyVp0IKIcyC4iRtcaC+Sz+XwvgEMIAYWV+YWbVULNhTKtTNeXh0N4X
8QQyhZVwdMkIvC74MpDilo0Tl7NYexl2g61WJ8eiKHz8qu19mm1vT9WCDRAhQWsaKmp4m89DXlIq
WV0pSnNStYc093wVNSOyxuC/ZATBBap8X00f7mw7ZEZeaD1krU9U26dof8iSLRDM/u2RXC867iYZ
+SGwRrf8fLas3Gtq4C2RXXDAYpvmtgKOuDyP/ndWZkNRO6UUlQorZgKMd+VX6IW6beHq8GCaMBCJ
FUTYDID8zH1alUtTHsNEp91NJsAY3sbWA9uefPIMJvVx0wZ9FUAuRjH8utyX5QqIYXEiZVMl+Dvg
WefxupbZmWWQgp+GvvX8wqkLyF6O2towl82gZInyDaSv5pkSEO/E40iQoGm0ULXARhmAwxtKcDr3
kfTWP9TsRz/96HiY9KG2xuQwvwjlHCNPI6HQaNdBKvryaEF7EsnhGPkRNjY7S32P7TQa9W88XduV
11v/0pCchbMbV0MSdJSF2VNb4qVnan7Pnq21Q7w0lbJPT4Kz0Gg270pJpsoqCo21J3BiJK9oH/TC
aUr47vbGvEoqfU0aKpSgpAAFBsL3y7FMohiECsHpEzQ/qvbTeR/4Xex8tMnGeU/NQEvg6Pkmq32u
bUtlAtWCFxmhWv4ajdoX1T3Y92ynuqeZEkIoIUCnCVpRCw9/O712ZFsNv60RCskQeqt23pom99Ic
2VJdFekFeIm5vi7rQCJcK2p3UrufPcRZNLHWcrW0p5BOsSRCBBRvtvz52VKDL9x0hjTrTglP87uh
rcp9U7oN6Mw9Dy0LWh2urIcMBc5DBbkeiCWlJiXqycidXRpUGz5ZXld0iOb8zD2kDvJEr2qy8RA7
K76CNPlL8TZtbXYC5WH3UWZ+heeBL5ywBiN9aPKofTPSg/anBROf/umFOmgQ7uMxTNYip6+H961P
nc2NPvSqosdVdxLFdsy2KG1U6idyH6QJpBbPC7fuvOKlEE81m3xDHKDhRNVPBh0FCFgjQAaUwVA+
JjfIHpwm9Oxw9F57VEyyyARuxLwT+qYQgSL+sH0jfK30NWXbZE9VFkGSxssiDaSzEP+In1PuC8aD
GD0B+Ic59/vfWbHt7l0WTfbG2NN/UkIPLnCtoOwa4jWnt7BkEkKJqAS+HQxd8/dv0xRo9xjhW519
rqr/ULt7MN/Tn46ys71N2bQnpdupY5j+NbEpNotsDkDyAlcK3Lp0VGe706hoHks48klYgNrwqf5h
pt6HmpIHj07qyta8ggRIa5ASBbkpmL7kc39mLW1o2dnwr7qRAxZ74hYPmWqGDsJy+yM1nqB5wNdJ
fqUHmm0zMDnIuFYmM64k3IRDman0SOCBhZL6nrvRUxK2b+j/BPMZIFtahBDnyWQrQdSCb8FrR5d6
v5B8Qrv05WjBSViYjUq6k2I9VDoBm/JaguaqfiMn9NzE7AApSe3q0xC3p1rbMkxiUqK/Mdn2ZJMp
dyyoIAzri89+S8S3217mqwp8Nacy/kRaFmWUecMNiNnAoGYm3YkZkZMH8Zbnj8UuUw8FdPh0P35S
60gVv1asyjjq2ioEiWQ3LdRGZneNq6hxaXD4Nu2fYW8D+0B884camcaGkn0WxOqzNt6DEL47mvmp
474S6kGbrTwwFy5vWcX5z0fMHKzgkKRObGwnN+9ElKAtLBDUwLPFZu+3x7u4g2QDGBKFLlqHZ5Y8
Mnh6xSwUQEBbUT2oTRvcNnDFkoYNJMMd2TcFAP+V4HZaouZdgrT51NYPuJITu9la6VtjvjX1tGuH
qKpOrPa9HLk4dPerO2DKIUjvJyjGVHdNEaP9rtxV5QYiKre/bGlrX3yZTCeceaZONIYGDRmkw9Od
Xh8sZP3750T/XmahOT3Gyqb+3j5Md3n6edvw1RbTUKVDblVCD+GS55nBxk1E29VG/YLql5dtmB3o
Jnntxmcon0SaiIHnWctPX8f2yA7KNkqsANCrWJHLsVLCzcG0GX9JlCcyvsSeEg7mU9k6PprZxnfQ
lxn2fdVtDAHlxBAtSWr3+/aor2rzLj4B734TzY2gp0Mm6PITKuYmCfVa/tI5ADn4ShuM6o8cesVJ
pW40SwlsB/fyIx33eb13krAunnXlzzQCFN/XTx70aX8RxTeg9KasLMg8q/n1Zaj8gH8KtUvjKr60
2q5BlZq/GDwJe/O+Vv60/CTGj9b2dka81kpxdbrlRNgmVMuRQkVKf3YXg4hfAVoPbU2grg3M5OAN
NLD58+3pvt7dMysyIjjb3RWA2fkI7s8XUfxx2t5vWyf0+jqEdoitQCw626T6royLoO525fQ2ULpy
vpYX/GycM1eKDhrLIgBbvIDpNE3KraO04PEqA0cZ93yqQo0GZsagVugX2ffvQ31vZj/a9g2oyyhO
wri6M6Gh6aXPqPlppFx5VCwugpQCQhHSAgHt7EBUYCSidjrxlwk5mo7shpgH+ZqS3pIRBOYotqEt
G9TuMyOd69KmdWL+0rvKJwjsm13mTDna/bw1YNf1GwnLDd12ZL/k4UIx4HK5udElLaQE2pdebX/Y
NI7I8DBRHrbmVifQnzIRzh40Y1cWITde++7VGO6sbkef60Maj1tWtPcTWGshMo/qyA8apJFA9R2U
Bn29r/pt5fgCqD/w4ddrKa3FfSIvW5kdhrLqnDKoGjLbnTynfckU7ZAJK1IEpIKT8ZUS2zcrMyjc
Z4X/ibFQCdoPC+cTsabP6bOgKDsUuZ/lG/2jI6HXsjA31VDBrr59mhZctuyghAo58spgQ5j5rlZL
iWU3on1Jgr546JA7VIZXY3zp7UArf4rVmqncGBdRCFZTpu1RlECK7Ipuh8JZ4aVAupfuT9sCFmP7
3msRv47PYmh8RAE7av1lyzB8IBLZGhoiQZArc2aX+2cwkDsvLbCC4AExgWRNJJFH9Czg6zpGMmSc
DU56WgevEeCbEL5emlIrr0m0cRpegJAImQ7RNI8EVb3ryEqH08LxuzAkf37mArVeJw1r1eGlb7dO
zvw2vevGNUTwVQQlJ+5sNLMA2eUc9x3HaET2TtJPFq/EwdezBTiRPNoqOmJtWLochKl3eeaAeeml
qmi1TSyWHVqBl5o7jRXqOToJb2/168sQOQpAEPBaAxjBnWeYJxBI95neDC+EOrv2KQfCPo55VIA9
DNyujU/SNUjK9QwiCwwpGzSQQxYCh+xyhL0JPHWv6sNL7nokAu0DMP0ltCFuj+uLmu1y2+mahtcM
ss1Sp2HuIUe0MScutTCRfe3sm7xwN0gG64FQWRZ2kCPdDYqS7fIGQBQ+ln96txsjOji9T4qBRAA3
E79vsn6D5D6J3GzItwZBS87tz5SDvfpK2eoqH5Mg8phtJ9pb1KuNZHzxmPA9jwZqASI54Yau2KSr
7IBLUw8X8x9rs6nnkAew9BEBYV9XIeHWzuTlSuV9aUCgggMlsAM6WbBDX67uiJdxJ8xsfDFQT4jf
qIVt9GAb31Tt9fbMfXEczacODEjgdgHVBBBGMxeW5TFISIpufElYtUnyH2qzcRX2fzj7rh7Hdazb
XyRAObySCpZTlVyu0P0iVGpROcdf/y0VcO+UZcPCDM5gDgbnTNOkyM3NvVcgUUOHh+pRCwbb0F+Z
3pvlIFA2/g2jUxo4EXx5BBN2Akn3qfzJQo3oMzRuWMkxr2MR4HA/ZVJQslERWSxDr2mpMZb96JVx
sA8V1NONEqxZliUrV9WtT4qupI4XF6oCOMKX663mrSb2XDN6k94cA7naiCl7vr/SN4cAXgLLjHoS
BrocQuPktpZ7zIUJDLl8JiiYDD+tTOS6ADAjCNFFww0xA1+W/NQxV4WyUpXRy31I+fmIC06gCY1Z
gZlP2cy8VsK622Qcq2g6jrWlDkq6baqqpmkTiSvx49YHxMNFE2HzAhTOUiImSfq8qCJh9JRae1Cw
cZI2fQDK2Lm/tjfCPZ6EwKYDpA6g9LIvliQa9obKj14IU+IMEL14yqyqeh/XQPi3zuUsKYXLBS5R
6jIBhimaKpZSPHl1F31XsWFm+C8IDaamOBlneEOu1eaucyg8dn8NuDgBTSMGkt4HGLBtnF6IqFB8
ytk54d2wIKL+KXXW/aW8uYGgV4RdpKLfjKB/uU8nMJHSFN0eL422AjQSRWHrw6eEdA0J8N4M5K8R
Eh/jFDxA6s+ts2Bz/wfcOieQRAH3B9VIKNLPK/Ir/+gjoZRAupo8TUsmWklB4XCitOZFd6X8CXy1
oKFpN4taaXhqLI7jWDEuLUMNr3ot3giF2Y1mFRKxMf1UJdGTpDmgMwEM7xQciJxtaUqTuAPAtkZ9
O4z/9uomSstt1UhP96d/XYydfxjwEeCcCQD/XTHPxLqpMgU/bOAe1OKE+gRlnCXCkPZZKuxQ+duv
lbNuHVIsBDpFQK7NMiKXKy7KUEGIZWnC6QkszpdsNEbcLFkTJrh1SGfQFdhe0GaAzOliGDEzhoSf
Jm8YugRgskhAXaKsICMOHHPPvu6v442MDJkwINUo3WAjL4WCG1bExtAEvCfkDe/kYfysJ5wCzVkJ
/f8sSp20EjSrg0HMSgS+sZoYGFQ3GTBAqGItsoOUTyWhiDCwAeOKUlFtuP3ZbNQe//v5odo6swRm
bNDPMf51TEboKsl+no9eFduG+o2+Ja14LwacjdfP9RqR9EYYgoLTvEEkyJhdkQECVvB9ZFSjp/GJ
pbEAvUD4uenmCCI7z5+yAvVs//zfzxAJ/Nz7ncW/l9gasZrAs4RBrFfBbVf2Rg58C0vJwHGyu2gF
vHErHIB9AFgFvP9mrM1ic0IXREv1Uh690dAsrc0f8j4zlSGy/Uh142QfcVaFZlT/qIS9k03NC4dH
rP9lqEdeoSGqr96of7XT5/0luHFkLn7VIq+FKUTPcSEu8yEA2k3vXDHqzR6Qe2hgr6TQt87L7wVY
bFtfx6blW7zOA1FOSJ21RBSDLxTRiYE9FfVY/GplyBuX6awGDE6XBHbO1a09ZgG8HacQcafhPT9w
Cp+3DOZ2yYeiWvcX8tahnFk7IkIPItDSEMoXprirpHzy0OdtN72vjzYn40ETSVPp3h/qRtUY3X3M
CR6ImBdUay/jXD6qNeOnYvJiGPqIL2n8nWifzYMemeF0bKqXhHvNil2Tmmi497smcu6Pf2uquD7R
NAfaDg2uRTTnda7uoY6GVZWH2IECyKceToE11fBjvD/SraCA2hli3PzoQl3+cqIi00pjFHBv9ANN
T9JTPj5Iu0kMAW61A7a2QW/O69doiw1aDVMRcLk6eUrZkwY06UkPrbINVl5e4q0zhxc8SJro06No
tcg/mhFpZgBZVE/uTMh1QNHLKDzD+JNVBfwsQzIVVqRsOq6iffRV1aaPN3786Eskirdl7ZZiRKJ9
ADMZcToqwzksdEj9aAd1zbvm1oFFdQ0+HIAe4nm++M7+UMqDrviTB0AJT6RKemxBvqddXAnUYHAh
q8F0prne/A+1DsCNUHdAqQ2aqj8L+OvmKce6qDXQUTztLQbFX6xNPQCCBR7eg5m+3t9iNz46cgXo
ZiIjAlRmiamPuTYY8YThPUhaGJbAUojsNHloVW2yph7186ZevITRxVBkRIkfO5x5wX/NK4qMvle1
XvB0LTirCZ+auY/8LxkEkU5jxcOvETDSoeIie5rU1JqUSbDbik83AQLZqQqHbB+rIQR4WjXe6cjh
bK3relsKw4BUidEeIlHOTD0Rqn0R57qVVW2RkEn1hTepg08dCpiSheZl+piMPDsNLNAJn3S5mbQB
W4lSN3Y5cM3zswyVOPRVFru8aJsyYm0meXm7T5vqkI6POnwo8EReeQHeCoe/R1rGI6ib5SVcliQv
1eypyoAlmZCjVBbL8o0QHrUEBJMupDGDOF5gR39Hf9fC2FQbuD/399KNh8VMacTLhocWK8r9l9+3
RWunMgz8EF7IzFpGzXYNWXCFGseZuBhi3s6/tlDDpdNgZLHkxcpOzY9alRMOucQs/aINsDo8arwp
oDSYjPtGhfBjRZJoNqX3o9P/Mlck9UhpcOkt4ZVCXMd1o5aSp/DcXuI6qsXhykPl9nL+/yGW31Xs
AHxMUgwRdi1V4KgEXNL9Sdx4CknABhtz4xeWYVebVBqqYtIzTvbqwR3Uf7X82hB5/G59O/0soTxj
3x/vOthgOIA5UWCfg8BSJqJuxKliSqZ42Ch2mD0M6YZP1gS0rpcNttK8JgGagRoioJSXWwR+H7Ua
g6vm9UxtyJg1YFyjb2Den8p8fC9jGYDciGVztwD/tVT95OoUJoecqniNrZbQbp/2HIUwW6W8PQvR
Gr/lxrqBwDVbBQP6ASGExc2cxB3ETMNA8dQy3ZeAXnBmJnUrLPUbrVmwDVGRQK0bWKyr0ks1aHwv
aTWm5BeVXQtNdVKiBlxHfoz32cBCS5Un3S7jXtj0hZbSpNXYUZOa3ClF+Nj1ShytbJh5YstVBh4W
VQrcwbihFjdGNUUgiXSF4tWWrr3BIrGUP3tlo3DO/a95HayBfMXOUIEaBB/ritDTTCro5rXgTcxU
eInkn+pgK+Ma7u/6O8KdA29KJMmAEqNEebk12cxEGVNVwFOrTBzQsHIiVpJhoUhTbe7P6Mry88cJ
BEEYVxo6PQA2XI5l4EbjlVoRPGF6hWwenlhmxQZXGiJr+uBaO45h+VxbnRbStjx3xUkXbECLG30C
5MXJusI0wEdMBCuWCbQbQ+4rFI5jaVWyGTOTYy/lSibyQ7W4/NioxSjY4vM3QL47f6Rfsb1UQfYP
0SrxejCdGh/WNbuey20Ov0hPP4vyTaZaFTpCNWw6aL2UKJllSowKLEhsokbECejNB9Z/DeF3HWBW
dtU+VOWrCBBzH37lXOGo47HcQ8OVFFK4i4sDmluU5cY72EX3V/86OgDMImPdEVxRjV7GIKHr+wqq
4KIncFstzUk/5iSrqV4xO59eBo4U49v9EX+qVsvVQx4HzUSs33xJXq7e0AeZEOGfeOmp4P7oBaNp
YmYKACvTszHxH6hdFN0pg0U9Hkk8YC58pJPuKJyyF6WeKCsGl/UWDyt5v9PcfKQRZJjaeCVs/hQ3
L38mrC7At52Bx2CkLk+aXuZx149M9vrKN2DzBJG8EkKOm24say+XC54UOecDBSR3xNdzdcPJQQYs
et/9u79gN8qw+CUILIKCHA0Qs8UrMq7qVA24UPY0Af7gzNK4Pw1YGLUOM6rYapIjlmhXRnahWfdH
vt4clwPPF9ivfc43sSbVMpYgNmCIaY5g9TcpnrA0NbZc/FizlQfXzZmisoTThWIZDtgcln4N6Ouc
AHBLpXpsn7MzpFFBpnc4L0LpjsMZajKo1pLakGy+WGnf36j6KHOFEI0vY2Y1LHGLsZT6XNC1qgf1
ahKmEjHkv71fQTiRNyGiSsOEI6JdFZYEN5hPrSZ5ZRXJxvCLzSgfwsgNgsQy9GHld13fK/PPwrUC
wpI+O/pcrgisaZssknvV4xRxI9VuEYBiPglmlis2DKjuf+8bFyusTyFqAjoO3F4AJbkcrWOC3EvK
qHltQvxyX4HWOxf4otGOoqeRkfSh6g+57LJo3GnCShZ5I2WGfDYCA0om+P4Aj16O3vYZKvxGp3mN
ZPUg4qo+/CT2UfuUdF9JedJeBqsh2RA504wFfwUiZxxWKDTzvbY49Bc/YZGS8QyCDkPYax6sSQXO
FuMXYApRzzzozS4C5/7+el/fspcTXhxsSRemjOMmzcO7V6V9ASEurRhBo9HztZf6zU+L/gYyTuSz
qKUuFrfPmok1qax5AyvoWLwwdI7UnTCRbifnjYuyRATcgGYm/iFuH+/P8zppwTx/jb1YVShERQ3f
SJpnaE5YPOY+TDb3/Urw+Dmhi28HYIKEYwKmLNgui+CBDryS1YkUnWSOxw4pEx9qpoHmd+BCZXVU
Ik0Q0AdtSgmQhLCJ4/xQ1sLwGhZBUUIYlGv8zcDX4XsJ2aNXzjCgTYQeQXaM0gGMri4foXhl4F+G
2yCfAEHdhSzzN00c8dCJnZJJh+QKMJpmF/Tad9u1YUFBbs9TGg5C9axDcPtNZiMUQKe5DIBTMGlO
JKXIDpR+0tRt3AZId2S5QH1QCIH1olwmz39owyW0j5vkvZlqKFyB9ZdtB8mH2FZSKQK6JvHw2vOt
35tZqHagakhCSqE3DAu9vCm1jMZqmr9F2tD6sG3KORj79aJIavT3FDpCQlF/HCq8Er6FOodYARxX
UboAsnf8qNK+zsiQ+kp2nBDrXlvIb05EBsB6HwtJUtKi8lNTzaM+NpVWhwdVXzbcfuKlICY9Smu1
qWJtYhM2iv2HqrIabrhph/5aK4q54XCTIgfvqQGVfMK3Sl7aYS6DVD2meSc9w5wu2Y8+0E4rRf4b
J282QIBK1CwmD3TQZajBDVQzEQ4pJ2gMPEaoHgbxO6cNX/f3/RycFzsS7QP8+dAzUoGTXJy5VElB
BQ2M6MQpyivnN0e9D9WVGHLjbKHrMzspgb+Eo73IRX1J6AJ54FB0SiPaQcq83+rGYFbd+f5cbo6D
kWZ/YchrLY1IOMlvwLVP4lMTofIVMFsPd7IPoPEaefbmov0aaE5KfuUAw4D0EM6QIEQ1H372PFXP
9yey8ufLyzsuLMDIHPP4ZGjxh8FzxFDb/xo3B3ek/0xhmbAFKtep2LnxaQCtjoeZEGnC1h4M6N/c
n8uNbYyBZrgh6naz3fTlWgWhjHyTK+NTKxf7cSo3RSqWJG599/44N65F1PSRHuFRj3kthW/8skBn
1td0D2HvcRLxlCkUSOqp27HxmvQPlIVWJnbrI6F1Or9MkIYIS2IkKHmZj1Kn4Un9k6BvIc39vwyA
iWA3A30oLR8hIt8BvhF0ILAZe1l/mIK1h9WtJYMgy+who87KPYtt3CrNkFSa73t5I1JfeOCmkYR1
arcS1AGf5ZJfK4rcyBTnFg8q8SDww+x8MaAAQVVJLBk3527pCF1R2WzDl6p/KbrRhbzvUJpt+2Tk
tj6+8Ci9yinxDVspCxqtuUBcb0vUf+aGwMyCRkticcTyvItz0Ow5D+AOKlUDwI8gdUUrJJ95QpfR
FRquPx0PHQ0a/ifj+RUoNHnMZKYk4Ult8NKHqnE5Odlj8o+Fgh1kdsivbJkbNUgNsQ9dyp/yi7QM
5xrHw9gqxqUBLRxas9SRjVfjEw9XaAi1QrKdNHaY8Ey4f/ZuDQu5AjxLkNWIgBstInykSXmuwuTx
VEPcwATUO7VTZMmWL1X9CciTzNWMfkBm0jMXWs7CsxFna2Z21190NkFBKRRQHIBol/I/XJeiUlRP
4akIRx2MTg2buck5t1D8NXbs9WedFfhmwwqIkcBLbHFpQgbKT7Iuyk6aAPtZaAITVPpIpnvTlOwg
aAbyonV/hW+NOD92wGPAuwMx7jKKdkGY6iGfZKdKRP+KTAbJpH1gmHlLOxne9trKF10bb/7nvzau
pGSCFCsYT9bNlJ+gamSJigXpTIRRPTmLp/vTu9F2gRzmf+a3BPX4STGFcYjxOIHqzbsKA/p2xwCL
a4pNClKcT7vQbcocR1WmzGtCCpG2+7/hmsWGNAu4DYRzJELA4cwb7Nec0zrhO8Cws9Ncg1b21Xjs
uHc/OAjtOc13bfFZFx8GjDb/DQIa87pVNKTt/8QlT6UBFbAcqW6QbqdqjV1+41vgd+EK1ZS5CL8s
dEZNIpSaGuUnAYJMDWzFEKucocANF+/L5KCtvC+vsygsw+zFg2YpkGbLJ27WtpFaQbXoxIDci0+i
jls7fQ6KNWGBG2BtpJ0G3rKgtUOGZKlSWNdVM0bwmDn1zbssA7nh73oTezu1/vwrLeNf6MPk8Fwr
ey3MgevflSsJ9nX5TESkAM0C+iQzYXqJXVP0YShRQJZPkIAmXf0UliGBG1AhaPjbowZLCjV6MMaM
qJ2/stmuI+Y8Nngw0A/FYxCls8vN1gNLy7gAY6vCQS7eZXErcTmReBfleCk/NYqNF87Kob66fkFS
wnU3C5nAQhbtnMsxYwBf4yCJjZMIJfrOTbhdKVOw9KQ18MPNgYBOBhJ0vvaWCxuPCXBgfmKcRvbP
98CcH4KKgJ/BKvv+mb2OG/OUfo20uHjStgpq2G0ZpwJm6PkrlEeVTamS9lTx+0Gmxvgisr9MkbGy
mzYF52BNauTqtMx0V/xl6MBnYk0XgVLN4yycuDiGcVVMhq+8exohGDWuCoteZZsymhzoPKC+NuvC
S+Llt2MDYLx9EPdPOseihxaUO1Ms0Z+9v57Xo2AGM2MOeKAZVrZYTq6vtWAMMvkpbGB4rz/49fn+
AHMMvUiIYKuIpfoBfCP9WnKRZWVMkohrZUgF74UGL2yOhvqf+2NcB/KfQcDVB9wEy/WzaX4F8gxA
AghGTvJTYw/xX/lv1hHEcEP6TP3HOHaVYiBJvOtTCnQ0ETwgx0g1y5EaClFRs96vCvtcnYfFD1os
K+oKQjQmgvxUvqSjlUMnI5L3fSLasCC/P/erD4iqmYoDJ6AED4bg8gksx82AppSswrQeMiTFK4pY
9we4ejMogN2heYj6K2i0QLBf7kNooqF5DqX+c43eybnKER2rfoCiM9MiW4d8JQU1Qj51BlsTL7s6
afPIOAQw6MTdhJb05chMCoNuAkvnrOWuDiGL8mA8/g+svJ9RcBvhOkASvTxnvg/waBRhfkrJgIWx
YLJOGjSbIkeuJ1fVYjNxhCZw/vtVnQ0fABjDswhwpcu5SahbNICCBGfUY+ikQjZPokUGbVrmCNGn
hHLW/fGujiFkWlHuBIsUDXdomC0e5ZwYNmPdQOMxU/Z19DgqX/74X7+PMQauGZxxQBnRFVhs+tFo
AglenslZBT5mkDoSrznhXO/FyxHmY/frnCdtFJWRWCXnTo+hNH1M9YxCYZabNQ9P6KSvLNqVWxWe
yLC9h3QVyD2AXhiLrxSJWtTWihyfa8kbWtpweM5ZQX/ipL2cCZaCLMJPeTcHfqZS7KgeSSa3Zl55
Q7FXGfRxcvu//4w4EYBv43dB9XTxGSsxbXsRKdRZ9eH8ingKVicMhyygR9/vj3QloTzPHUUIaCKi
hCMBpXO51kUcNUUTlukZReQRGtJ5UHzLfRtytGVc/q01gCSbTGumvaRp9dsoDqMKn0i/P6hCA9cJ
nUMHHKBkLvkEmbItVw7Qde9g8fsWSwGe9xgEZZOe43w3ZCM8cDjCJtkN+NAUk69csAEUz8gYgBrx
zAakWr13f4muQy9WSAXqHJUasJyX5RqFD7k+nZJZ3haCQ0MHEzh5TV78xhhgCKDoBHQ7TEuWGVwB
qksA/7D0rPNF4SB7DigkF42VbXXrYyMB0GaHTAFPzuVLyPAHLRurIjv7dds/GFwlvgG/UXlc0baU
zb+PCHyn6kQctAIrW9QCIyLe9dCCVxE+nUZP4bFaw+IShSVm1GzlF15f8dCPA1IIjSLUG1DwW7zV
Gl8bg0LXujNfUB3JJavCnpaTVwbfTWT3uS0ap75zIzF84phBypaZY30OWkbhWxP4psRZsEwiBRqI
a6Z2Px/hIseZfxuuXySGIhZvWeXiJ76EQGDVnzmIHAeCXfgfcL2FOtYJ/jbUnzZjVluxUoLlbodc
6Ppd4kBVMEtLwuU0fRuMN7QnkLPmia0qFks3CfvXwjJGf4BdsYV/u60OsA0J0YMwgE6Eiak6NiQv
LE6zOB6JYfHGyXatHMqihn3dZ8bnFjuG32kH3aoPNXoz0KFGbe3+/r+OxoBxyz/lrh/06yJCIBQ0
USco/Tkt+4xkaqdafJvwthyF/2q5nL029K+u5eKVp9TPRbJYb7yPIXoy35xI+BbXgBD6KiD5en9W
hldfAfaOt/PAzbPTmJ/48FHSSOi/GMNLyEkUeXlhCFbxIH2orsht0z3/FGlmpMMy5DjAQC2givDA
aryzXXkn67aimsJhDDVTGDxYpxRW+CgathY1pKjIcMhVB2jQUno2vkXDvL+g1/1+3DQoaeEY6qC2
QT37MuZmSt1rfsX1Zz6GJgGUVCv5wZBh9UY12WHToS0Looam5ikUvjrBk6odymogWuTox5QRFq/V
+aT5zl4u9e9ftHjtDBVA+iPz+3MHWQbB7kso8j3GBpTmG1oYkF9T92Ngyijd7lVXZe/di89IxT0q
POiab1xnajn19Q0242Fk1qSZYnrIZFwOJqxJJH8TJyV2DhwKdpDWYist3qukB8VBsNWgyYOeHgiY
iyd3LGqhXGR9fI58TnEHQI1pNQ262QMDtHIWruL0PBSAKUgmgcACseLyy9U6XNhRzIthwIAKHW7F
lop6E9H7G+RaEATDgGc8czfmd9syjROTKJVyNERhl5Wkn+i0xFB25kM/doRSzRWajxrK6EkjV86U
tG1FEzkJdfRpR0DhuxIIRcJNoV7QDATgkWb+CD8En2k9uAQNpzEnVDOutGUmNbjBffhYkwE1czDh
JF98KgvJwOeEjlVHU3WsE1K005hRsOh7RCZAkkIbsNH+PTG4yLfbKWMSBZqg+xvmEVTZmaGDKnh/
Sa7zgDn0oo8JLApiAf5+ufLtWMWFFLA5JTo2dl/bqKr0PWnturOa7EXe1V9AygBIs/LFfwQRL44G
yMvICSEMp6NtC93Ey4ED5E38oKJkljKafFVmaNaF1QEm6KRWIG/aapeXtAM4ZQu/aagPDGYnUd6C
MmlAhj95SrTZxHuCsvu/dKtZ5VaygWjUK5Ie9IO4BXAw+C5jUkFJ56OSACwm0Vu/z+Bu40NVAxKG
hyQ1iLDh333dgQ2C/KrHlA3vuDjC6txMTpdZUeI2KumCFQDQNSYKrRyI0gCfh9WHiMp8HH4l4goH
nhorG5D/gfdS+s6WpO9R9gzQBzLerKCbWMGE58lo38uiW3mQziFnse5zeJzZ45DnveJ3YA8OOQ8f
9LOkO3X9UrSPeuMoz3zyzLd2utZguTkatLMRQaAlBfzR5UxH1HoyI5PzM5J7MCmg+kj89qGvN0F/
XKNG/QCnLqeG+IHuP5CPgPhBHP9ysCxOm9AIFIh+UvVUA+CXP3vJqbETKNLtv/btRqfjbi+9NArV
DuwDjrmAIq1u7BtH6uJnLB+nvWhMWg9ljXNJXNMg7mByHzH5iq2c1huOuJXdmTZgHCWR0eQ6HkxG
FJezXGbv3JEGJsor0seDcnxrMtqKu/Ngks7ON6l1UAgP6XYrKKzNtGmdt9p50HlL+lQ9AfHGkYOt
7xh7CQ8nwnQSUt0ctqVzQAviIJyAySQB5IIeExftxOZR/QcBXNPFScK/APOu3UDg8EZKJ9m//oMV
1WDqx8oUnurMjB473y2Pp2xfNFb+otk5bfBzuU/9XYkIfNpIlJHekezxNNQ03/tbjaSO4DD78Jjr
DqPfB95tbKewvw2imDlxscUpvy2tA7TVaBhvBjNqAUekPlU+eGvaDQ8l6Z4edItRM7Mtg6qUmYUN
1OibWxLYjxLI3kLDAp5xNuqHrq040Lo1oF9OAM4lMIt53zsbHOsT4EmWpaHMGR8ML9gVGQmIp29T
KyZ/e7sgHQUhEa8ySJea0MAwvrWd6MpoaKSkcI6PzMwH4qohOlZIGiAy7QGZeep980uhPdFJ2dP9
O/+ROtvXcncsTeXlQeysjjwFFo5zes6o5HKm52+LZ+0Mqy2rJ1+9jSvc4jzfcnoCGWK4vRy73oTT
k+W22+ccVilUcZhJ9dYN3dDWjgmhVgMgGWWAc8Gcg2CPRJCEmcyO+q5VbJ56Irk8yf599ab4sPl6
7l8ViRC2NdHQd/XTYAVbmbANqb7VnjhblYhkAvTzQAkM5AMYcVDpEwnTWZOIXdm+E31r1HCjowxR
SWI9gcpilWZs7nO7oxJ97aC7SLVtbP5rBfjjbSribqUDnbxjaPNEOFXPjCTknOL7CrQ7Hl38n+2e
QEG/JwRVB/wWM6BY/Y36dVRIQaiOPxQrwdE3ZmYfk2Or5JjhfwrWLiU2Mp9XLrE2X76Vf/Q2CpIk
JTLpzbCwjMQ6bl5p8i07D/nu2FLMtEyoRhPTCWtLOxeO8SgIO/hlmfHztwshLez8vb+nzbY4fDkb
0E4K8sVvAJ/aTJq9dZJtTk7GV5AR9i80xzffftYe33O7eG5zM9vmDYlMHDSeDNZAxw2RnK3LZSZ8
FXTKrJZmh6NIHKp8vcf0BIrYCXAtsm3NuqZkkxAs7acdU849Jih9P9S7xKpiQjauBS0x0zAtjQaW
+AhOhxk/FGQzUh9r8++bkdhBpr17/npLH15g8O2xQ/RuZoM9bXgchjY5bFXMfyVFmFOAZVidu42z
OuMsurS4rUYIegi1pHdnAV3q0cw1S/Tpn8Dla8t4GX1Tm/fe/TGv3ka4KcBHQFlARP1IW+qRJ2C4
iL4M3NtI6+e2fUEKEBSmyqzO/3d/pJ/XzmJ2QBiCMQaWK4g7y0JNxjqxSFjQn/XBDMPXUMIuha2x
1tt5t2Gq04KQIZkhMkKFRMJDOJJJoQzSFTxNUsuP8JUB2oMUScTMaNpWhVeXDl88rfzMGx8BaqFo
ZKBpD86Uuni0dTFa5VWc49EGxqlUWxJEA8FySwuJdPz7oNsqZ8C8IaewhePGBz/5k3KbUXuPGECN
xTYHL03Kuo6ooOWxwNT5tV0y/4DlOv7+gYunjhplnYTKQn+WnriHcpvUOEM1ZH6RMvtvquoep4OR
USjldVi+xuTXntPXUGMdVAcwPPEfcMkgE3d5+6thEqd5LcK0y2m+QMdjR1Fz69zGX6XFNslheFac
yRpJv4aFvZHPYWhgrMEgQasGr9DLoaVYhUqWhocnLKlwkvWW6yaQIOPpQU0VGU+HNjcas0i1UcK7
tAxL0iSVAHbtqLeq5bdi8w/4C+Hz/p6RrpMv/CxkXhDnUeCc+cPS+ZVm8lPM5UIfD+dEhAI5FVqU
GbeJRIYWzWMG1BAcJiEJFZszCSHST9H0CVn4UvJgNVskb8q7keBSUsqPBE2fjIjjqzHlVl0dcukf
QGkULOhQ/ACjJQZxYkCzkELIdqzdCG9qdSVtvRERMBfU8NBoQMq8nEuuRLzWS9FwLhIaqd/dU5Yz
Ir3HT9Lz/VW7/TH/M9Iy9pSaEFSiiJEi15ApquIs+BiHbSxSHl/vb8icaKJFvxLxpFvnB/ijub8O
dZErYRwd7ewYaeOAdg2JodNC1NEarQrS0k/hdtoPBulc2ErLVHkTmZswxy+QzylwOiHtsME7oqYi
BP6B9R36A99CQwIfeQIs3NUDh9vihdmpx0Q322JjrAHjrisF2PQz40gALxHGcovEu+HiIh07uT/L
nZ+gqo1QNMwdUW7Cc+b+57m1p38PtYiD/ejDMbBF8Yp3pDeAiErN1JADcSkkuO1JXhntulaGoIK2
z+wJC5otuCSXJ7sq+1riJMwsgbzl1FBBZmYCbRDmtBPA3WaRJVbyNaQHKBHStjUbq5/eIqBD+/gx
yraSfDAg6eEnJNuGtasEAQG+uoKNFoyR/rbGOcl3vooS5WfD3uriYLCvKd5I2WaMbRY/ygGsmHtS
+cq+lx/4+hgNGz9ZQRlea8TNc0TDCZCOuS9y5UKUKFXJ6yhSjc8SIw3nqlsuhIkBBTlC5d/yR/jA
hX+al+ZfOYI5gvexbZwnKOUfYQmQ0WpNC/q6jvfzg6ByDo8nFIWXd12lqqkB0XqcdZNTLF/j8QTv
yCC6goYM92lgm6wkxRY+BNBeLJGDw4snpNU2iGxtrWV06zWH1YHuOK5f1CqWRUV1anlNLvFjhsrU
34d2Vz0CUlVWtLHUc+4pNiw3ZLFb2Xi3h507t6jAwarnJ1z8it3Qf5W6OsY+j+NNHXha8xR9pYHk
SKmVdVDl2SsMfU4qK4W71pi5FWpn55L/N/SijKoXWVjJI/ZDbxy5Fq1cMoymoezGwhTWSKnXuJ75
WwOhgTwP9koIu5cHLG4BhJzmmi0ubimiQ0ybB3l0mnQ7jnstfwZ4734AuRVnAauH8QgSS2gBSpcD
joyP/W4uyTbKF/Qgnou/2US7Z6MpV1K2W0ERCk7YMUBLweR7sYy90NQSKozjueE7yYp5vzK7EHKl
XdEbK3MS5hR8mXypMq55qGcjCVsKSirqGNZGkQ7nNt/J09/Ex7VgjjCNt3TfjPlHFULOsTtDYExe
du4v6K2x0d5FWxX9JTQ6F8kPXwlSi2+I08pO0iwbiZvy/gjz9bGcHRr9uFqAL8BqLq6XII8LOfo/
0s5rt3EsWtNPRIA53JKKlrMlu1w3hCsx58ynn48+GByLEkz0TKO70egCtLnz2mv9oce5Iu1gRDad
o/Hq9vQdChsLA3klhUSNDDNgHUECGfzgbNKkrioVF5LiUd9qou3eQP8EOvoyrthrlm39wvEWJXwn
v00tniR2/eH9TkHDVLZa3LWv4RJV8Eowcv49s8EV6rEW45FgJIssreXtVVh7qdHwVhFzHq2VZFCa
LaWiOFpDa95PHPrAFrtGDmxXxY7P7tQE54Dv5+PaV6nog8MMBwsOK2u2h7RBBKfdlsNRQ7Nl06vp
R9FqxqsaFaqtVUO/Bft1G4tSg29v5W5aMSm3ap6rO7eLliQxr9wW8CS+fMy0Pr+clCi5Bq1XmD0P
j9Dax6mDsHurOu2m0WBGbdx3Y3BgXMVO/pqs8FSINppJlc/RlpTNpcvY5PxLZintBiwOVQODEK5Y
Cbdq72TK1sh2auToK7G/uQuppg73hrcP6kPsyFvRGX4ZytLNcXl8n3/FbAnjLdEVkWQxHrJNsC9L
ud2162BfGc5A1iSJbHV8lKy3xvoTths9eMZ2GhB6UT8lWrNA4Pvc/Odbl48BicsLm7iMh9n55Ajd
EDUIBDAkJAoN0p/Wzngx0p+1hZwsCsMbLd607VbYJBGcemR1Noppl/JJkW6E0FaSN8INv9pQgBXH
g5GTnqzv6mifl463cFxfGTZQYLwsgDSj8fyJvv2yjCJJGbRy6IdjIz+lQmXH1r1aSnZT71IPS+Z8
gU90Za2cNTebpaLyeBKGNKcwMIJp2Gr61ExVVSkjjfnmWo2TB6/f79vLkxq9kP/t4jyYBWiZWHHU
DUffK8F9+Kty8Hf/f03MHuEqWuKDHNNE0gROWv6igvL/0ADvDAJDYIlM1/mCsoys8pppmsyInCxv
pSpb2ECX9zaj9KWF2ZKNFbNRAAUOx0D+KcjRijevHZAW/b4fl2HIeSuzs6ISmtwzpoHSsEY1G17X
LqFPajlW/FurFrbhUpdmjyZXkPssDKThKI5YPSm/u1aDM+suXNNXl9eXgZst6SrWUr2IxeFIUMS7
1CNNq8u/vh+2q21MMOkJjsepMpt+NUgaKlv0xOVlbCp//GapSHx1rL60MJt+arGFFhr0wip/aMVb
mq4XjcuvHjV8/kSHwVxlHhniVarhwR6MR1kefsthsGqs3vH66k9TiPVaoihdud2wMDtX+wW6BrUg
lABQOD7fOGqBoByckfFYFndudF/Wj5KwJPm41MZsBTRZLQVZFY/H0PyVNa1tyTfCIgtvqZFZSKRa
sRuLVjgeY8CzirJvc2ldQIv+fqFdnaNJlQrYAY+h+RyZoyD0jViOiNM8qd5Llxa3Yn5yNXg9LbeC
u0RYurqwqcuS+JkcoeaiELXaeX4ypLQn/82E51I9ft+fpd+fRvXL9eYFnSrkbcbUJD8j86QLC+SQ
a7+PKQMvK7QKRWuefS1DGd59rY9HQ89+KH75w8r+s/QurEsoNvBAQA0YFK/Pu9BF7TgWaG8eyaDa
1rBvtNdsWH0/TFfe3TSi8jTE4g0w0TwMEI0wkbOGA6YLYWA7nYWIOi68FnlAtVML1zbE3CTcz0wQ
BkkXD+FWHywLtRDJoKrat6proxIQb4o4G5fIE5eXBuRWCveUuMHTkm4+HwGEy+q4kVPcnxondt9r
uxweSHv5ygIN88ooTA3Rf6o9MGrnb7ohtwIlFzOCoWQlwtRDDlvbxf1tbL0oxUq9K9RtWoMXs6lo
LUzA5famaTg3CuRIvMDmGN0ujDsh4kA8hjGUT/z7WhQEta3c7lUKi9JNsFL0g1v/OAnjI1rBnbkQ
YFzSrKCefv2A2SCPCQ4WiCr2RzXYmyKwrchptvLv8rUBfwKKsLD77Y38pz+Ma83/gcrbwgBMy/g8
ZD5rf55w4n0b453Me6ZcNcZqQDvxGfha6a5bkl6v1l3l280uWzp/Ls87WjVAh5KHQe9svrTinodi
J8fDEXGmWFsX2Vrj+RDuw/yQLPnfXVvGBrhDUBoTFFWdzpIvZxETL2Rupw7HQtkG9VZw18NefLPq
hcTmlawI3IcJvoaBMxqjc0S9EUZeCWVNPLpPA6+gZKrPuv+SFXlCP/voXNsbV7wygOZZN4O6EOBf
6aSOqLZOTmui78yTFkIjNMARaTweNpYdd/e6+yEejP+s54T/ElQ89NYJhiCKz8aSskFSFrEhHkve
uNJ6eA76p1r+8ARHLLfWEtfxEtI/NQdTiAGlwsYUnk9dkYty2aFxemycDu+sXf6YJ05eAKW1Vn5y
6Md1S74aC78VW1TOmVYlXGdLBbcrixVJXLQLJv4pUzvbokYtiUPPcj2WzU23DeRNjUTu1oxuTWMB
pH4l1WEg5UjRFSz/J5XsvMOZkFQZhvLyUavXYvkahVujt33BKUGxgofEhXMlr/L++P0hcJnxQhmM
IACM4lTvmkcDnpoCTQxK5WhJyNmvM0AinfhSLCFmr2RfwQCT1kaCF7IQhafz3uENYnluO4rHwa3G
dczR9+5Fde7bYS5adjcG8m1mWsMusPBUwntEvq+qoVy4bS5PfD6CuBSqNqoKBFvnH1HGmKUIgiwe
sWIM46lOvTazt+8HdNoG54eqyUXGAcd+RFhjLj5hIIgjZlUhH/voiIadHTTqwsV1tQVgsqAIqBJc
sI6jTA60tMllzOjhU3JLatUSSvbKQFHHhYRETnCq08wiX8+UPbUpZeWoqIAS2l0L2Grx/XNlxRNf
TEDZqRY5VbTPpyPUxHocxEQ9KuU+tHZNpzvibVQ54TM4Gv22GZwGvcOlePvyuEQQjXchLlRTwC3O
DhapUXsxRnriOLSr1F8F8aE/qPtAW0iBTEM0WwdnzczWWliridfgFkhxtxnXVgN4Ah3oj7qfkGcL
m/hK8gvhM9TvccgBlKDOcxVCBXsn61zrqKwUO92mt0m/Grej452Eh3rfvmnb6hSilqzZhnaH76We
IozpeI3T7Mfn/GdslzU+fkdP27p/v98Olwco2uJIjRLbTZq46myOxbr3ksz33eNYAK69rY1kn6mg
YdENaOJ4Y+ir79u73By0Rzad+g7sGDbh+ZpKwIdGY2m5RxXwdKjzsF44Qy7nFVkJTjBAPKoowiY6
b0B1kdhuK1E9RjZgxZQ6iKMZNqrekf6gL/HoLtcqjU2qHSK6ISblufPGykFB+wcIyjHyn+Tktm1W
g+Bogr2wVi/59myJr+1Mo/olTkrqLJNbV1OPNSZE+YP5r01OyMvZfbqujsOhMW8WBVEuL57zJmc3
q2UObVoR/R6Dfz+q+DUTbhpz4Uq9shYIHLjZ4LUC1/08f770yhOLHEclRTuqOgq0GtI53e771XZl
dUPXh2U+PV9g+83OSRFV/BrvOu0IjcAs7hP3Zvzw4621WpKUvhJhWtxcnJZcXMDj5oKiPPY02YUo
dxzA6H0k+UY+tjvRd7zkQwWRp9tZaL8MxVYJtt938Qra6bzl2doww87TY1/TjvlvFB3Loyrvde7O
BqeCFAjou/luWY7oHhBet4AzvnQLz5RLwVz2LM9jIgfeS0RHs0GuMsPsra4Sjia25z1gTONo/iqF
bRk8apntSvlNp7xno2FTrEqyTdQ8YW4SWL0diEjgyiDb77SwtEOGKb6p1F0U3oJRSdKH1nTafo+t
DhSQYync++Max/j4L1poC2M47dPzy+CsC+rsVBrybKhzvRSOgJz/KfVexksw2TfWHdmd/EnYkyFt
m+NCo9OPftfo7PCI/cTwY4tG04YD/yWKxZX3qCvPVNezorRz4VlOl/gGVzbE17maZ04KjJhwk8iF
oyY7RbVxTQe8uNX8bQ+w29bK36LcN79d+7eh2aNqR6sC86aFbk83ylm3WSfEmFSoYfmQup8d0JqY
9bruyu6xeLUC20T8of0lOvWvIlmV1osgNvayXv/FUE9rE04LsRKmqoSX5+fngMK84DYs0SreafVb
L6LdeOhePMkGodbdCvvv+3hxLfAoovTOy0SnLoGk93lziYjYsqULLk8FKm2veXoQTG7ze2tpCV0Z
S4sUIaEF/0LRe8ogfDlBM7PAwiiNhGOBF/B9aN3o7lp2ehMX8d+1gy5Y3v3np/TUt+npB/edG2KO
EZKkLGraQhOOsbdu8tdMP4jeA4I+vrVprK0ZO3p/H7yTxu7abbXEr724MabG+Qd8GVJOALHO+5uG
6IVg4SgcM+mhBd8qZunCUXBZRObnUXWEDgN7kCzmbKlIuev1Q9P4J9m85/pzknCvRE+58ENXMXJI
N4KTrDEOd1zvNVXezYMyOnR2yG80+aAham65Cwf8ZfA4dVhj6RKKE/J/Fpu/TLJsSWUWuIZ/GoUn
v973xZPanfr+reJSgcObOXLxKkNjVaofrQzyGLez0R5fw+7DMJwWVCDin7ja2Xn8V+icANfUMdt0
+h0F57bj+bqYt7oIHaYPnnxTecxhrzAX+fKM3IUt13onHObclbSJf6iGY9gIPI8N+VLHVLBE2Rae
M3DkYILi/ft++32m5GdHDBoskMkmIAxlzllQa9QdklSF5p+QhrXzR7zL6pUPs3bffaAm132MNTSX
6nXM76Tivc5zGyAfofevLINlZyONsNI2iWqnG7N2QH1Dh1HXmfAxPhenxHIAUIv6M0FysEYzQdTW
sJEBhEpb99YyHQvllL3+lo/OeB/sGxclCiycV9mNr2/ceBP8cbnbjvUdXAse14mtCGSJV/5H561C
98/3A3GJQ0DMjfGXASQjew3D7ny/JLKvIkujspjHO/JeAXDVxwYUnVZ6uwKcyl0AmDG2sxcTNoOw
09wXWLDtc607zRI46BJQM30LoB3AfBZB0hwaOlARTschDE41z4p8P0ir+IOhLP5q4WaIejuPjqXn
yBJIv5vpVIZpHU5O53buBWs53giozDhptJbat26pZnFl10N65C8WLUc2seJsoPKwAFKfBCd/L/xA
Hd99rMKd+A9Dde/eJdvKiwgwrvB7/JtEP0PxDuCs8ARPZOHxchnMMUgTvJTq/CRyPBeJyfpeL+uu
DE7x8Gi9sE612+REGNkMT8JEZB830HYI7saVaG6LF6NdON4vSRB8AM6qE7NAnERtZwMR4GxTSr4Q
nvDf7VsHSf7McLK/lfuWrYXh0BUpMj+tXTb3XJ5C+dxnm8Jbd6ad/fIeIu3OFbjxNlX4ED7XpaM9
fr+gp4vzfGOff93s/C97vxqV6esowkAgwBlCzDjrIBRkzy7g0Hr1fXuXJQB4LrggKnBedFISc7vA
ohybAW3t5BTKt7m/0j9Ed92Eq0I8ZHeuu2EvB0ex3EmK7Z+y0BkL21siTk59mvWZJzNvWhyLychf
LE09r3s3jNJTKv6zOOZ5Xi508iL6RUyOySbjwnWOTMlsVCU3CCPdK9NTa+6bp/6gbOqDdUNI7pW7
bKUehGZhlU136LxLyHBQuQPWCw97dj6juVILiuJnJ7f8B2i2r1/b7L+yBOgTbqCfAtAU2K1Zn1wr
8eS6rbMTVw5O5fJop+FRrdbSq7AE4LjMk83amoUMeVuEsTZW2cn43SFtAHnt4Pu3Ufgq1A/6j6px
sOmMs/X3s/b5JpkPIiUast4IeUgISJwfWWFTKKkVGPnJh4I3cs9g05buW2GTt46v3LbVKonW4qPy
r0AEiTC+jlDx2AlPnnUraD8DzEZkyS6Q3MxsHZHyEEUBJ053hoGGxmtT7UfMbqp9G0CnvBm4wPAo
GwgnQidrXtwlR63LFUGylKN3WoREXXMzvhwfIT/ouuLkBytN+5mld2qz+X7ALs8OmoBBRt4XQOeF
xVycVq7gWmNx8qra7vuXEt5j8Czi4zPs0yf9+fvWLusjqNeyq/RJ0mbS85stCsgRyiCKVXFSXFg/
Nnrv7d4vt35zD2d1VT5Lz9o6t60oIiz5oxdbYWEDXOuuNQVg7AGqa/MNkFct6uFdXZy0cZW7dteb
26hXVrGFl/VHUDtatUT80i5fWXSZQi1vHzQ3yOGfr8jYUmq3aIbi1K6UfpPxuk9RDZTktfmveG1I
rMLLXaeC44qrOF1LwaZBYUB1xudYxmv5gOzRpAX1UYR2vZYBmodwOyOnNPGMc8rYGT2neuz/prnT
Iz7X7PP8F7ylZryDBlAmO/2XXDmtsKMElRPOPWYLuaRLXg6xNyhXHpIU8ciJT93/EodLvRyYY6tB
aFVsEU5LXL6FieMVmzIaHKVDm2ErIpfib6L3QXvu1ZXavSh/DfIe2qoLndSyqxFQ49pKdiFuIpVp
q+WeUu4or0Sid9kJjR3i7r5xaKRVZm34n1q9dJt84pbPj43zXszOXqmIc8Q19fKE1kBgrYzxRTHu
kK22xtvq3/iLLDSPcHeb/s1i23sfzX0YbiRj6w6OYe6qEMf1G1ncDqtBX4X1rku31vgYi7eqgDrf
pnQd/1lTHrJH42fwrKD5orx5nU+gYIfD2ntQf9fu2shuYxwI3nrhUG6RGdetJ4M4+G8RbvFXF4LX
yNpW0UMkbUZh50YbWXPK+4xnSn4/hDkSXYWDPNS4Jevp8yv+jQAfU3cwzS5vq4La3EZqnaF79H+h
XVRYMi9R/n7syDH6S3qdl5lZFgUMgumCngyF5tmMocyUqBKM8iRCC0+rf5gZ2fpL+qxt+UaoOwuP
wSsB4ll7c06akop6wjosT/JT9OodWu15fFfvOtOpKiQY38dhz7merfAozTTeF/LL98faZ81nvnz0
CQxF5XdCRM1SG1osp12S0F/rUHzoT5XTH9JVOW5knZjwgBATdE50FvYwZ5t/4lsOZWhV8FC/r/+I
oWP9NnZJktgaYgRZu8ahzrVB2FqFA23Lwh6DMYse0H+Stt146zr1Klm1955sN7/Cp5YFAc/cXVJs
vqx9TnOIBgwGb2BqEO+dbexuiK3ECKoTlkR+z6X4T88sx0zjXSPfimLhoLlyXxr/OZalVe4GIn1c
4In4z1s1xTbRAs0tT5K6hhbWvPY9nP6f/sFrX/QlROZlfnrqoznJQJqEshdOEoUqk+QUwurk8+aq
/vq1vNHruzJ7I9Wq5rsx/K216DUCw/Bu4Aym8RJ14yLzOPuAKWf25fTEhNTvxCyqTmq0j6VJlQIh
iAi36cOijBi/dLFEv3R1tkQplihDotJVMdpLiGCHqHz3C9f7lQcjNxzPakIJaj8X+0BPddHVa+9z
zYTVe6EdY22nPSQRFVHjpA+HotkK+cYYbAAYvL4LZMb8dd2/9xTzhq0YLAB7r7xUpg8yiAb5HNJz
s9upML14aHXG1+DAa/z7foOtgsQdAwkixrMldwS0pEwAKCU87McYtnp8k2rO9+fDtVkmKKWUiJYq
cccsKG3cWs8LrWaWVSrSxcb1X8fst1vdkPD4z3ZOrChqbgZYJVK66vxhVORRhJGvX59CxL1/c+wL
pFB4JJPgIrXyfb+uxPg0RlaQKhUexeQFz5evb1Rtn41FfVK6gyn9MP8JrQzqfCORJfe2iobQqbcu
quhGjhYeS9ciybOmZztH0vMkD5A5PZW/pV+RojjKsFKRqKpNG/Nvp7IbdZW96Nq2v69UsPZBhH3Z
wVwK0a8eIV+HYLavWhV3JFGq6pOLXku3iuS7QiBtE5Jie6rxjW8cJO5FyTHanXG02oWVdfWmtdDl
/ZQd58iczYCljG4m1E19avCgTfJDrq7VwnH7u7zW1qUVOpVkD0i/uPpxYe6nX54fKF9bnk3AkEJc
qagknsIKPazJu8xInAQBU5HU79+oWo31R1r8ToaXqjnI1t4b3kDK9e8LnzE1c/EZJDNV8gAKoI/Z
NeVHQaMUGedaG/0c7lqkDDa9OT0shu4mXY8fQnaI1L3hO8EP6cHEXS9fioCnK+niCyjc86YA/cXG
O98Esh4Filwl1Un6ASrwseM9XcsIZolrMTiE61TdutWWQl/Vb4aDa5dbN0anJvxbE6DdlKUtroIf
wra/w3ZO6x0j2FLzaf8zaZVjYUIX/N+PnI6oLxdN7hayFWoME6bMA3xlCELJochJhnvOotbE1aWB
sOgkDs8SmWuGNEYa+RrwjhNGYU5G3Om792m4Co2FuOvauQrUDtAzauaTk+F5p+I0bo28aauTeSM9
dF6M/t46dcLmIV4C9k0n9MUcf2lpFpZIY5dbsU9LdQrep0sFbeNVxdvCWp7W6netzNayp4RSq4LT
OPEqPQm/9H9hsUu7jazc6qktZnv/rnJX37d5JcUAhhihS1hmGlbZs/Oj6QJPNVoNoE3tr0M2aJS/
a8p/nyemaJIVRh168kE9nyer1JIuCYXqFHdvgYH6UPuE6ihyfgrxedf2/y99+tLcbLK6wI+LUXCr
U5H+bbAVzMxfeRQsnLxXBw48KXcfTx0Yced9IgYKx1qnT43lRKBmkQaIo/8M6WfL4j/FsSaCseQ+
P28kl/pGGMKwOXkuon+a3ddgpJbUKa5dpeQbLVJAE0z2ovZsRKPVpGranAzpOdCdLD4I3Q32KSuo
7Z6KjBZUFaHaJOjzKt3N+EPe6k6wedWHheTMlU0GIhhuBPazwB3naWVXKcw2ErPm1JMuHqW7Gu7u
96v9ymUxqRRMlTgIUqBWz8dzGNUqT8amOSlIiHFJ1vnBbXZx9ai6m+9bmh9NZEQQ/CCzBkCQ98Vc
tLeNGzeLQ7k5oiUnd8lN3ol3fmiha18/hZhTRUtYm/ng/U+DQLymQgkWXLOlogeiHNal2RwFmZd2
axxbtVrYV1ebmMACE/WAQvd8yYtjnEZW0CL2QXZU9oEp/MdN9dkJZKYmkaIpUT0LpnTLF9IkKJHS
GvWNYD0WSmQjw73Qj88s49dzdmoGaQOMrElaoVoya0YazWrkXmmPpEGCna6uzMJGkU9YR9LBF3fi
rZztm1/ZoVovRszzY4OmsZObUgWQaCa3t/MV2IhxaJYWmkM6mZFgPdxlopOF981zpL5o1VFt9q18
p8uPGuqa9yX6Z98vy/kG+Gye4icqCBxZoFdnzVu5X4RZ0R+DwHcKuAyNeSJXVKnQnxciM0Xht2aj
DEAPypY5QcPRJjhvy4RR1XleQ1vUVksXN7QntcWcxrbwkJ4KVOSmjDZZIThP7LhNVLSv6j9utdaV
0h7KN7+6ifLXDvk3MGPKIZK2WYqgmJ3Xji7dgCt4keobPYMQKANjUxcOo4vI+n+G6n8/fzZTWul2
QmkwVLWxlwciSpt8nPccWf/iyLYUCNBOvMCJuLYwGTJQAiiPgpSenxqBr7qR77f9MTJXdbVDxqw5
5If2RlbX+VsmvQyx01j7NrrX3huqsN+vjeutA8UljuUmACtwPmFh2deGONaoZJTPKoYEZXXwBxdp
dsN2KS8rki3nu3SSkM33QrhGTC3rXiVzyeHx8pjBKYb3OhkZ1JVBK5x/BmRDi7ixF9FijwQnl1EW
j6MhXTgE5jEqlVyqhiAAyFpzIcxThoIXKbkhmOIxHDfqOvHzVdBXMBeevx/Uiw332czkpY451fRE
Pu9Ma7QiQBNLPGq3Xn9XVgAJJMXWPmEH4/r7ti7SoJ99gpwFQBszDurU540Njd4T+dCYlB8LaWcU
uwp6rpI4cOgD9A3qMd/56uhUSX4XNs1HUFQfYMqdcNgucieuji/VYeSJpmrmPCWqjFGaSdO39KgE
eH28HcM7lLsjZbHXF1ctQ0wVGMo7UgocrrMhHrVCJQEcSEd8oWAhDk/pUU0dU3hOnuUp++0TMZXD
ymseRgPu9WuFz12XdQf0Pb8f/6sfgi8pQS5vEfUTRfDljdXGUdyMEeSfITlYjbABSYTCSFj/DstH
uVuq3F0bYAYXJUhoTWyXWbcTpZItD/OEY9zfN9VreSgA86DL/H2fLqiO05pii0w8MQSw+M/zNZV2
1Pr7qJKORrWuTglI1lgvHYW0QojKlIxrvMx1/dSO74mR3liPC81PvTi7RD6b/7ywQSpzc503j2ya
ByemlI6Kj5Ap6IlyV/oxRaQnq/3Zd4nNk7bHSrDWsMuKVgoag8nEEvj+M6aA4OIrgLPLbCsM5uZF
LgN4XeSrvXSU9U2G0mtHevojf5WjTdudAu6w75v7zK3P2wPpwu6B3UTScBaglI1mVnkkSUc9u4+k
3eT/jsCd296P/qruANiM2k7Bk9jdWO6qyk/hK8GorUfbXj9C9da9W11z+jSww3GNmjrciaT8RcEt
3mf93Yi99ZCs82xhkC7ObXL2vPktNiHpdI6h86kqOqNU8mJUOX3a3JnghA6MsXxhk13UJVgEmPLC
AYcKDlVpjsUpK5QaRtMYj3lV2NrwFtYvkIwLVdu+9XHgiJNuZLq0AK62inCUDGGFDUdN5LxzsVrn
rVy0XBfaP+8D2a/W3BrjJu7/DH9qt3IMf2k4L5KrxNgstwnewh0IHXQWbkdJGxvKyIrORwqDsbKx
xtfK5ywjfe2lTt6WLzydKxXJ/JMvL7xfrnT4vPVZh/O6aPqilRASbFcjyZsCMrGbBXau7vNadXRj
V0byAWjP90v/ImP/2WsUOUFDw7wR54RNGOONOZgZYdewidsbwajsMRt3EjVONbr3h3+ltQk9YGj9
QdMqKpnGM2/XbY1zQPunbhZ24vVJALU51cAmwOksiFU9TzYiq0Sg5zdysmP5VIy7TPjZ/tNbir4v
yHo2u37p0Lu8SBj7L41OO+3LRRKowAgkldBTQO/ClKo1Ql5tf1sY8FzC3TD8EGoAO3sz635lqyF8
6CRwpGgSjunHoN7V6WlhTuYZzs85+fI9s50tFm0XsPr7iQ41pAcjkmwrW+spxZMnT3ocbDnMVotx
4AU28n+aBS5CEZk34byUMcZdVkht1x/FG4yJDPXZqPqtJ0MLy3+G5rtibAo9uQ/xiRBeLPL7fXaX
V/to3CvtHXpkSfHYS51d+0dl2OrqgxkUCyfe5eU0zdP/fuBsnlocJ8RK5IUTdsqP3BIwuGj8g5DK
48JuvCiszYdiNgMGLikC+Ov+6MGxdV8MrBwkuaZyHOUbQT8aJP+HlUJgyRAkN2XhyO6dUD2H0lMZ
v0gYA3rvC2tCvrgStUm5akodclGRVj5fo1ow5qbiSf3RwgKkX6dJDjVPjdQPazDHTaoVf2syMQ+l
VrhrUeoPAqIxiJ+pH11sJgtvtcubZ/qWKfXOMuEBMzspQ0vo07BCYi+OUmZbS1VEXfV44Sy4tiu/
tjI7Eclpx4ES02PtR9htW9xlJVtUeLh/CN2PhdG9trK+tDWvW+phqSQCiiHHSLgVkncz+Tu6P/Wf
cnobKI5H8dKPduF91r/Iwz1xrLbQ1SsBCCMKDUUinIVXMI+pW/5QrzS5P5rie2w+1GJhZ2m7zsId
zJQuPBg6OtFS8NBE9arM3vX6Y8ATakz3IoGHScnF/4uqtJ5s1P5Q51R5x+cx3UaVdm8K7q4yOycX
Hqu6wD9EuunUDuOJ70fw8t1FB4Ds8PAAYE3O6nx55oOlRZosIEsKYENd5VkRrk1A36CF8zoELjHg
dzQO5cLAyVe3xZd2pz//cnT3hVfraqT3xwovBLddBeTvtVxxVPfRiJ1IReVfeJPyrdfe8ZLvPPyf
gczjDNxpK1//kUQZosXwEdi+6WFJuusyp0FIYUBHI7dACurC7y022YBjiwJfqeJLEfyJ83stXsUk
dsM93qVGJ9jljYsE7/eTIV+7QCYxUVJ7ELT5hPNRiQW100KP2dD8dhPqgHJ086C7g52b2AJYwAG8
GAlJZJ0PJYRf6S7Pj2G1kpCeGKldJ6NyMLxNqj8OGZnUxZDyyueRrVXR052StuT0zz+v1bsU9C25
07K/p1Jh58Gz7Ds9ZeOoxaBiOHpoBA632v77YbmyRrFBpGQJCIVDa56yjY0ijc1KaI+j+FpJ2XbU
t1VWbPo0WSvdwhRMh9P5iwJ2AcIUpB0hlsIrPe+iZSVm56mYFKg9Itm+3XavpKB1+bY1D0AK1efv
u3YtfOT1MmFWKWEQL8/iplYVUlxqFRwKkLB96XtPXue0u2GVoLxB9kih+08Bk/kie51xE6fpUgB9
5bw20eBEyJaPwMB21uVcjWO5DKz2+Gwi8t80qi1m20z4E48YVy2Z63zaxc4HWEciAl+GiVIyR5bG
1FDIXesIEutDej+qmvAcGzXyKUXkUTHEPvSmb1jxSj7lImp8zFJYHOlgNetgGOVbYTSLv4KuDM7g
NgmZT4CDjRGaTkMkfmgC8xTJvrIyZAChoxHpu9bN8QtAJHFF5aheK6X5gQ9FvhUaX9oIXRys1aFW
7YY08EYVB62wq0bhvNGUYvzvhy2ys7ABkJ6CXKTOtnfvi4UXJFF3bOP0TZPrJ1X4ZXRPbXFfKaeF
hXXlgDV5FU+S3KR8LhZWbNYA0/ysO6ru2lL3YebuLTKRqQ9rtvvXxtmqSpK3oeqcxBDsYYzthQ+4
zLuQnISmT0jGNoIUcr6T8rbxRkMoSDSoGxf8cIOxr8z9mEMn68ZDOe7T4CYRwEOov8XmJWsgTBU6
GtE/0tBbeClcW+K4d5Nq0hAWBFp0/i1aOmqtquVAA92fRfN7sB5wGyh128jus3Sh49dOEErtvMtU
OB8UJM/bGgyKuH7adEe5Dn+NiHlFhm5LY/Cg/26FHG9Wp5GX4FtXJ/tLm7OxRp5IzuH4I33tCr8x
5ArdbZZzhXo3WVxthRHAbdNvAuwZ3HRcyRiAL0z2lTiMDjPErGsUDT4zrl+u8zGv6yaWakwocW8M
90Vzq8V3UfMg3kn1OkDBFiupMj9IIUfouErvxiUaxdUZ/vIBs61VNkmhDtNqg+Cz1uLE7rV04z6i
tLZtgujeSNWF0HOpx9MHfekxV7gehjrTHA7SfS9V+yKxbrVGX+J0Xbtzv47sLJoWwFBkVsjIDkK1
kyKEtwsuXn0fgJ5KDYiDw2ibrb8JNTvRtt9P6/VBRWKB25dU1VxRR3BLU2gr+mgk74W4q6OX1MAV
5lkBqL4QEF4LudDlI5GhTK3xQjkfz8D3QMiLZXfs0r9dcKf7huNOZtzwUG7jys7czb+s/vd9/65l
LSYxQIxA6N/EKT9vtM3qVKxb9g1qNIPZrZWNpm5j7KQaR8AoQ9uZTb1Hutf/+33Dnynui1vwS8Oz
az8vLDPOtI79Mu4l/zlw+9MoRvbEJi05mnw9xzEktMUA6QzvEMM97UCq/R/Svmy3cWTZ9ocOAc7D
K2dJtC15KrteCLtcxXme+fV3pfc+u6UUrxK1D7q70I0GGMopMjJixVq6byDemiBouSb1LpWf4+bY
8E8iJEpn0QN+bg6RZxEh+S37+vh6+zdv+vOzn0yFCV0z9fNQYa7UEflRHZ1R0eT3HKu0vTU1qE2Q
jlM0phPZ+cs1ieepGlapQ7LAuFPc2AG/gdSBde01VDw0L+YQzohwAIpT/tm9GO0zB2pVoPvMygiP
IneHt55a3aF/Zt/eq8NxXr1J8me8BG/PxsbRQG8+ahhw8OBlo2nZ0J4WCzVHZsMr1v0cnhRp1yTQ
uZEfGoVFJ79tDOBFQINwgfGUrwmTdc64QsE5RBty6UcS1NAg9pb94qHqUY4sQguGue+Y9cy1pbOi
1GvDI6Gad1bDq85SfkT7yFPQ3pxDZfL2TG5lMgnNwf+Ojg4U5Frqs3KUcWGmTyHEwESt86CduisB
aGjl3u76B0jzaf1Ox2YLZx4Qe5Q6tfahDdu9mPR3kFVlrO5WWI7fBMld1JgBfKALGUo5ihD8xm9S
+epoaGGNjGoOxdyxFzVLBxv5OySXoQsaaXuABcEhrADZyQhaNp49eIFgh30DIXi65RmI2cGIJax6
3Zxi8ZG3phCClBFE9kTGA2vLD16Yom7PtJkro5VUbLBGe2hKv39rCBtR0gU8t09+tYqdAoGNfgtW
dZk4DcoPklcW0sbkwoT3vzzsUhaGbStAtgNMFLrJGZNsGnPKIoq8rtij9ercDBX/dXNZpwuRpuEX
X08Wd+wOUH2sW3N4jwavHR6GA7R2csgBLoPdlh8Ca4I311KWUaNCzQfABep2i8KlGBYNcBYxv5/B
jAnFIX5BY5Odt2/QbUcoYXbyY/PWd+jlWiFWfm8Mj0CdhO+3Dxt1tMHShRK7DmEKlOd0PAqo+QZb
l9Yb8SQG2kMJXxKbiM2mt6q20Rp/2xJ1XVxZotz4LKwRn0ujCFKwB7PRd2Nuh0xI3pURBa2RpAWG
tAyioEZN67JGLZ+JaOgXxVOx7MeWwD54hYGh37BCDOB5CHV5pE4p94tzqGd8rMSB8KbOHxBBkBso
HTz+5XwhswFECfotJUTS4EK6PAnVLKspyHXiQNKg9OAllqAdsCFvG6G2IZhSQQOCPm2BVARRoaNG
okNJusHJToLalsW7UnQazteX353AyKJQxxp2ZEgN4ZULyRr0sdKgzyleiryOmjgwlmDgbYHFs0IF
3+T7YJEhahA6/gDg83KypBzKFJIWJ0HaO4uK7kPEpoyp2jKBpg10dkH4zgBy4tKE0IRodk26JADO
CkSSi8uqFm3MERiY0ftH0AIEA35pwBCSOkZFLgnK0UOX6vz3aw0MMZ68EDEkcjf02chzIxvapU8C
1MLn7OO51O2me57/kkySLAW8iYgoCLAdvK+pYfSynq86V6cBQHJydMfrH0wu542lINgNrASuQxUJ
DWqm5tSQcqlKgw51a+61QRevzqiMXB8MvHBk0gOFPkyEdJS3qtKxKjtQtwSzvivH/TTvc/Cd3ae9
e/sAbg4F6VMJ0F34FHq2VHEc8rkt0kAzM2S0jGFAKwgjy8SyQY2l5+VUVTvYkMK9Pn0IdpbVf3++
JQkifUTMVSA4nssVqbIkmzU8UACfcBPN1HnGq3drCOffp55HEir5OBz4/tDeL+h5Vu2JY+VptmzI
JKEMEBLuRIOyUYRZynPZlAYxfz8/CoWNpMHfLzbyXrwI+JGKDjMqquqMNazTtM0CeS+EVvnzL8lo
v48eONWRRkV5FRcHdfu1I1f1SmSkQVk8tMlDFzt//fvBHIy6LbDuCNDprrVwmfQmSkP8/uWl93Pl
OX25bYBuCiMjwM/W4J+IRwdshNpHcxFPkdLkQWYOUMJrvd91Zy2iKeXm8qTVoCG0/4QfDKNX1znM
AhgAmBQSgcS7XxrNyyjOFk1Dwe1N3k93HBSek5foJbuTj+k9t28hnN19Lo+3rV7tNhgloQPebwhz
Qbx7aTSOK0VbVB2NTSfxKQmkr9uf3xgT+FCQUQdWE7B2mhOlLjoc1lJaD+DBLJw1dHovZcH2NoZA
epUQvQK7hF1Bbbci7UpgzIf1MO350/IVMk4LnQHC7PBgogPhFApvaIv9Jog4e3ZO7QAIazmuB3mv
vTWvc0IotKCajdbAascSgLkeDCodmC2S9EFKmA7I16jR1VSFGFRY3U/cH3BbMglKr2JtFFRJupm0
ksEA7ST7AcDlLEpA58JZRAAa5QUITt0DmqGebq8+yxJ1B8vZkAjLCEspt/8NuEMkWcri1Jx32wz5
zNljDQuEAYFTWUYzDy4wulY18WWPoq2xHgDY9FuGL7jewZcfp8ZQyGIXrTo+3nP7rHqs47sVjB6j
c3sIV/c8GQIiX9LGJZASzOUxFCMunuskXA9l64fg9uUOIHZI8WyY3NuGtoaDcAj1YwHcT2gZuzRU
GnHfNHHNH5LSUUbwAB7S0imz19tWSPKXXhHEEniYIDOEWhp1JCMjk9BV0PKHyM+Fe1SmVbxtnZCz
S4/ZxLw1IgOd4UidYUMDb3k5Iujw5qga8fwB4s8LlDV5KxyA42Hc/HTmhWwysHuiM4cwvckyHdrz
S9cZsxqOh+pj3OX24+ot7jtkShkP4evRgKSMJBzQEEto1qm7Oa6RyZTUYjr8lHdH6Xh7Wa53GVKD
COvRPYVnIxzN5VQh2VAqVTVPh2l2QI6C9rBZ8RbFGVkx/vXBJ4bQJ0OyJ+jqpWpNYa6HBd7Z0yEB
4MSqfuEe2wEHcHs015sMRkDYAa5QeGjErtRo5GKtqxhG8h0UoVVLf+jQ1gAl4o4RuG6s/aUl4rTP
boChy9VC09fpIL0V3vA7fC8s6Y/sJ7rZsahsqbIKttmlKbI/zkzl4trjvQFT6bE9SrzJOYNb2KoL
9d/S1OzbM7ix2S5mkNpsK/xarc0wtljFo5za08PEYuah8edXA6KimhRKc6HWkrl7iI9jb/af44/B
jve8O+zA1jX8uD2kjdv6cgLJrjmbQDQut11Vwl7vtokLaktP8vgAZD07NFGEK2MP0r2X9PBoUs5k
HHoj4YXpgD7BJrEKH7krlDLXgwjl6D2cHfCEnu7ypq2NTvyTtTPJHr90tBgteYACHPINobscrZEW
RcJxOAPRYZXs6ndf2XMFU+44uQYa0pcGpzx2Fmh5+Lcn+jpQubRMravGiSiaZrAsZ46eerHi6evC
mt3NDYp7CgBqgOlBRHQ5vLoYorQfRXjDcid7eDkewN+kWukDlAPUwawgAMyjt/Ukt9bt0dGZ2e91
BXb7X6wfyLNQN1gqJnHfSul8SANF9fXYcvNDfA8YgM/dSSf1yZx2knfb5pbTRBIMsT9gpwQHeTlY
DUnJZjDy+RC+gD7M703jft7HLNdMs6f+a2Ro60OPGABFgAhemhHrqShXEWbyQHUqP3I6KJfeN3fK
3rBaf9zPe+2YfK6u6kUP0u72ELfWEwCm/9im1lMrSl1Z13I+qN4ILnIo6O3Vl9smrt9u8KDI+6Cz
AOoUKJVQNooceEi5g43WFszV13eJ1/uZp1m1Jz9CiNXVGaEBuTXpM3hukLqHCj6T576GwckCcQjj
CIibU3Y2HGpXzG24hPOIr3NPbvNYP3dO9FGZ62409d3qJ/vGzvbqrtnNXu6Lb+m99h7eL4fuyLqY
tjwNMmqEigc1MeTrL7eNrq5dLZFRGm7y0j/Je93J/NFPgva+2w1/W3z71y49M0e5FylVs6oq6/nQ
/el846nHXpXcxBEOtT8dp7f4Pv94Kp5YbHg0/JM2+327nN0ey0qoSrVqPowNKL1s3at3amOapa3b
qi3suyfZRDNHdoSCmCWdxr2w1/8Lv/rd1wjoHbIzNCFMvCLWqbp+PjSrp48WYuaFdxhHhByBqx1L
eif/bYOa3CqpR5SdYKM4gU6pfFcghVbeleMjtKN/q7wJOeKEpZ1JQ+D/PbX/GKUuZlWLVCHvOxhV
TYggfa7B8qF7rc+ZQBXe8b9we6i/Un8vvePW5GqzYt2Vt0eNB/3lDpb7Yc6MrsUPWB6AYN13lvqF
buZuQhRsAoD/MdSMQ0PO5v9/nq8hV1078gmIbpH9cHTOSxKn6xnOZzPewZYELlTTsDevxEDCZurC
rpkP2SsIc3bAsu1qP/Rrq/Uyl7FvyBm/Gg+uKAD1kWK9almEhlbMq+hiOICR/UEa0dhjSm/T/frD
iEw10PbTlzpY4S9C1GeWEetK3vRAZ9aJpzw7m1GIsgTaiXAlF5YGLsk/RGhhF/3ORFPMLf2p+UJj
HAvjS/fk/mvbnlmltm2VICG7CiPmN3SgeiXAFTXWbjy0hyk1gfYu/aAu7OTZYFyV2/fYP4bpyHLg
jCQGwGo+8KfwjnASao5h1c5k62Zjz/vWZNF0b8YfZwapmwZeDzDTfILwo9tnlnEfuroPZuaGEaGT
CaM3kUKUa0BMDpEcmvh/aiektwQR8leZqUNsq3S42lGbXYNyUGVBiOv2pt26nVHPQJMAUoR4KlK7
Jq07YRAqmEPPu1UyPOnWAT//OHUpzrGSorUUH898ULW+cYz3+mYUev59ylGTuBgCj/i+eFeYp/lh
tgECa07ph3CKnnvrD/6DdcY3HqCAAWhQZQB3JCBEVPjUKHINmLQkHobSWzq38eLX7t1YzQRsu1/q
J3N9th6IFwbJsT871n3PC4MYwiCeimZUOMInl5n5h/oEAXTpIzpGkk30Bljj3PAmIO0H/lcBsyAq
hFQYLNeZJrSjJh6m8DgCu/WQ3anBKLtQahHuFc94HY4ti3h9Y+sDs4iyMHojwe0nUidMaqtY71tO
OAjdfnmFcgSBlfxQA7XfJ513e99vJC0INgBgNQMVSjQpUHtzbVXFWPH/DwNkKp7GxRV4a5R20+ij
P6So7Tb9+wsWewapZSJwB/5zGrA/coI69LWuHObIjh7BM4GWshpMQJHZL2ZTWO3PP6DtuT3M6+P9
zQIDMhQw6BHG2svdoyTJMkzFoh94GSR1rwuLmpbM0qW3kgFOwD5BngmPJXpM8zC1Mtfz+mHmVjP8
CnXAYLy+Bh6TkYu53hsw9J2Rx3MehBbUfiyLTCnAFoVujuo9LMHZZA2RnS+OVUI1QvnrwATlGKQX
4ReBJAM5wOWsocSwtr3YIZpOHmt1j2ZDJWUFJiScomYOHVz/ZicnENpLG+LEo5ECiQdcJ22wgitT
8uPc9LJnPjZZUrjXVxcGgmopKk2EuYFWMxfqQW3iFrZawUZr/OyiXCd/NXgBqoz32MYynVuiC1rR
PE1ZN8KSYurAsnuD5tz3qzV8TTkD3XN1t4CugRRnwSMAIAPKwZfztwylMDboGQkSfhcnTgRyBP3t
Lw8PZYIcrjPXyzUGX2bTEgfqvnTbx9sfv/79qGKTiBSvRoAEabmoOO4rvFuTJDDioFY0U+28ZmUc
GnJ5X+wxXUaRFjD077TJFZ5H6BKQ/Ax5FRTAfgMA+TZ1LQTZGKdlywo4UKAHjKAFcTbZE2fTJGRh
J2RtVQWdCRGqnDfj2NfG3e3punI06HUiCDgJPUjIzNDvazUMSR91WgTG7Eb83WJBGwPi3zwL0E7b
QZ0JJG3k4UfeDJD2uxzMJCnDtIBuOyASSj4C9xncpq05MZ/S9PkH/A0t58D5YHmI1AjlY1a1qTmR
C4tA1WwZikIW9zA4SEyCRjs+6vtxJz1WQISPZpe7dXW/ZmbDgoNc3YH0b6DOUC11bdJGXBH09tvk
xFbmmMNbf88a6/dePt+HtB3qFkranuOK3iiCxhkcwR2Dfic7wrPhVvsCf2WnZL8exkPva84REAKX
81Qfqgl79JE+/PGLJxDJm7o/etArcgo3cVmJflrNELWeb0oooN8A7lEgNEatuto3RlPqkGh9BIf5
7iECI8WrWlm/W1OwSlM3gf10RGSvfrxHVmtltmgqVg2WQIgf4t8z27BDJ3Rub3naaxPxT7DdoQwJ
yCf6SulZa/SuDPmpCqaT1u8bq4Y8X2yFb1nMcNrXe/7SELXndbEpU22BIQiNyoPN1d6ousozz8oa
05fD94C+5xe0PkQ14nKW06Hl5FCfq2DRrAi54tEFITh0hNAv6Mx/y/CBNcWoVAMRFxS8AXeirBWR
MXLhZMD53ScHcM2jBeYlOw5P0C5eWQ+RrRkklFRomuMRvurUQeJXuQ4lDhoH0/4Behcm+QeEJuZb
ZboilC329UfyxnopXuU+yQixN9ABCtVpGTHl5XwKmaGqrZY0ATEW+f0u8iO/3U04YlFnQs5hV+/0
fXTod5kPGhUwC91FecDbszMFMQtQ+M1CcHnI0YWKdhx0DuIcIYt9+WuMSOtlTq2b4KCRGXjtg9FW
IAZf+Qr+++cnss1mbEcgMP7XX5n1e7RWa7EFJzTBDWwBcGrNzoLzBDl3xgrRdxSmCt2MqoA1AnwA
kKXLH5dqk1iP49oBi2iKHgpQBVjeGMfo6rxCSQz1AhDEA2kBgB214UK5G2YIDcRBjO4XxUFfkGa4
oSvnPyMWKfPVfqNMkZ9yduVW4lAMSCHEAKGaEVqM36KvcNzrf0mnSNTRoCIDlwiQNvJnNIJz7PpW
UzghDirNrjoXr/g7jTtyjPiBuJeLjQMrQIgirtdRbsXMXQ5Gx9qIebcmQWKGNkuV8/qOo75OrTyi
/LhUR/L11lx/QL3P/6W7uaOa/m1vTTdjfE8W+nYBhSJXOo7k5TBWUW6UOgIwOD5yOHIyeFue8sNi
I7YTIPVqjqwG8O9nCD1xOGggoCMsusBEXlrM2rJrm45PAvGkolf1wIOV+yVygFlyskPxUznJbm6i
0/FD26eRuWtSl9XmeOXRMbkqwlgIOhMmwyusVJgJapgaSQAZCQ4uKHLWQD+Coiy3bs/uVXqcbEXA
71DywN1BsrmXY+V0I+9m5PyCxZmf5NfypKMGNzxGp+lR3cmu5q9ebmfBeGohBPDJJP+6qnzQ9qnV
TcDIZXAS7IOaBs9BW/k1H2cbdBsn5CmSn4K3HgyHc9DYNYb3KCwfyl3us4p3W8ceewu8NKT1Bv7s
chKMZELROkvTYNknfvo0iJh0ZlGZjITeVZC/A0MtedDjj0sjVR21YddCj3khupjZqUrt8il9W3tz
8qZjG7nJAyjw36sn7p17n1jx91XC/nuiVeh3grsWvdg0zZomDmhBUQCDVk/zLoHyyyvUspq38Bia
Tfn2dXtbbe5fkqzHbCJWoBnWtU5Ezc4YAVj+0PzhJbOqB2DVuwMrwNz0QkTo7H8NUVe1Kg5cBa6U
FJH2n1m2nkN7CNb78X5iueyri46cEyDLgOgHqxoEZC9Xr+TWKawJPNqdPyUPmMLP2zNGP1u/l+ef
7+vU7hiFGbjpAjMmuVmwVxkh7/YxO/s8dRdUZZKiWoOfP7qLE370rowIfNe9cm8Gqo3RHikSPDCX
X+G79lMWTDwE3Vwxxca7Pcqr6sL3MFHMJDB5RA70MLk0xi4k67Xa0f5d8xdLOfQ/EgsELqfkqXFY
/Brb2/7MILVBFK4dDUlf0sBeRRMSqMVJ9tbabgIts5T62DIlncm9d3XMzwxS9yKaFFNejjBCMEk4
y8lwo30XfK0WXrxOtwsZ/nvzoJ1Zo54YlaSOOH3f1upAtGRAAcY/ivXn9rJtbv4zK9SFKA3QvdXb
OQ0KXz9CL+XAeslelbvofUF5YJC6l2UswcLwgaqGOdyhXOrUTmpLKCf23mDP3vKYsXoevpMBtxaL
OtVrUUKhLsbukD3ITWQ/IVNsd3ZnZgids73hoNG6eV7s2P7BebwvvYP82qt8/oBAwAfxkhlai8tK
Km7+KFD+og0D7WIEY3XpahCY1HKWoI9Bc0cOlwNQ+VD4Gr9yLw/mp+hQBgbijw6omS6ovf5P9dZ5
xbPk9M6wG+z6PvpVe6yAZDMKO/9RZCOeRcZSKCZRPuNHcQ+tC1Ieu7N6aDbHH+S9Lru399tVcYZs
hzNrNMvyIiY1wI8hcVeylVgJHn6/SrNAyiD30Cdq3zZHU45/h5jn5ijvuIoL1qLA4AantCd/fvsS
3BgbIX6YPqQH3uk/1x+tU+wVT/DDhxrOMb0Dm7doTn7k9S86gWd5BV5kjN+1FcGf/y7KeSU5RGpC
Hr/L5u+4B24nW9JOQosUVK+AxXlO/Az1HMkvPzhH2KvgujK1U+wAcvQb/Kkdgqjn6Jdk8Uc+AAbx
nlWj2HTm5z+PcnXdWihclWGVJDxEXxvyt2a9rwjL978zxhqxNiDdqqtHdd7IKYzxezCfmZLnvgmm
bKbOBzNS23J35+OinNHA8amc6WT3wRXED5w5Ik8Wu4sb2TNyVJKZeq9/bi/1pgM8t0kd+nkZUqNb
YNN4yvC8XxzJH5zCg5y4xVmjAzjOW7mvWZNKogra/51bpU71AJHYeFqxwXgveVz9wUpOsl24jd3/
vD2+rXvqzBCNzAddfqjyA4Y3OUqAlhbT8FJnMuPTbTMbURSRJyBVQGDFEHteeikBMA1NqKYkkCe7
Vz+y8DNkHcqNtwLS5YTUB48FsDSQM3vmCIW47Tgul5NA6C0+vgPZFuoLLjitb49k47WA2iIQ8xre
oDLgEZdm1KoTp6ZX8bwWdsB88VYD9pcVdXemWjDLEjVnnKwuUgfx4wASl0L00kYmhINSZ+kPJSP6
25y6szFR7kyHcEQ1CPq3pax0umSvl1aYvUx/qU5E/DkaGAn3MdgKkcKjrnUQmE2JKmQACRp3Wfa7
Ff+29+vbABqJQSgmIUFAv+Xarln6UW2SIJNmCzPGtrDh+lH4Qa0eTWxoUqdgOLf30sa8Q1ADoAqk
UZGp+waTn21ZKTL6IpewlzjOTlZHOTTjcyHZMctHb/jNczv0q49Hu4IyDVoSgNN3ghhZaIfhvmGV
3llWqP3aaVpdLDF2UWHy4fEt015DiXHxbpv4biLFAl8VxZpYi7Mxx5FAM+8MvZXAyJyG1aKw4avI
egCvQFjCcMqpE46uwiVvE7jE2urqY/c+sfpJty0Awo6SANLZdGdnrDfZWoP0Oqjjya7j0eYiRopx
6/2NQaCrCwx+ooRecWoQQ66lFY+khrovDCeHAK1ihfL9MIAmhdtJLPjM5qk4M0cW7mwnV2uqG7GG
RE18NAdGz/vmop99m3Ia6MjtxRDNBUGF7Jf80O7X99vHkGWAumzLXJJAj465CvM9env12Uu6O158
+T9ZoTs5h2rghULCMMKX4V4/Js8zAyCwcV+cLznlmf5H48Yqb5AtQ7AsJCaEz/XIjz+n3jHS19tD
2fRb/6yIQd8XWiyJawFLQu4C8znoDlwtqHh5Vtp/86CgaxxwHhQF0Wx7ua06LiqrElzQgcx7uY7g
EnIVDSsHszlveNUhOAFP/RUKy2jCsKgqJOC6wkkTB1W6CqJphbXETs3KQmyekzNb1ICSaZxSboAt
oKGAZ4sZx35rvkQ0PQKRhwcquu0u5ytVOlLWqNBpv36l0fPMKi5sTRWy0QI6BiEFjgW5/H4s6EWt
8SSMexkycByb+hf/HqYPGSurtxGWgkLsH0PUXTKPkgL+lwX3+J/2Haay2XxcOUcNbVaifWvKEM+R
Ki2osa/wjXrSkakUkuChfRp2EwMDd/11QnWPJVHQJgGYNLXeK8CmXZ0ie1i8qjmq2aYkerfPIvnC
5UuBNNMDEvQtMXAVQ3CFOKnr2qVBarwIyl2GdiSHCd7YGgahoEDQgxz1lZJUFUl62JHcWYlsYO6V
0Ethbd2rzjmEQehFVfXv0i5wiNSjVc3rqWm7Pg2y19+A4u9bWwk+w/fYrV+NfeNye/VYPGnPkX17
/jYSkZd2yZE9u7qaZhEWBaQqQfQaofVZtmTZBL0hv6vFPeQakNsqWZw9G49K2CT1DKDuCB0Ume8z
m2rbj2shYKyVyVXmw6h6sS0fm5eZN0fV7B8bHZov4IQ3px/L5+3xbu0XWAVfHDrK0JBNDRcKaGuc
DiLesw8YZfkglQ4LqXbt5IC5Q2iM4jjYarCil6Nr0IabcX2SBdoPAdnsvy87o2oKeiii0kzKNpRv
UNQKpBgJPj/8kVCvmc1lMqGYhDzk7Zna2vTndqhbju+0LFn0OAtE5503GfnhjRwNGHyg7I17h7Bd
0dKIbaTWaiLNhLTEBC4RKRPL+CE8az+y3/yv4kvQbLT7d5p5e0wbcSHMYv1hG0sE1qvLtdHHVG44
WcqCBeXaQPuMBFf8NX7w5gDFj45h7TpOgDFoV4JcGYqBV23f3dIpZd0O2AjmJ/Lf1j5nOL/tWTyz
QK3RMrQDeuFgoXhFA3tx6v3Vqn3J+Yqhn8HZOjJDtyfw+ga8HBK1t/NoUJaZDGlCDly3yx0o0EBv
ypi4b8VK2qufzxzlIMAQXIRpBzMz6VpUgG0BZ4KXmNFPuAfT7YL9ZCf2j8iBhgPSrs0uehidl98r
E5O1dQgg7YTOV8RHqLNR413aojRwE+eB0J3mei/rO6NjpKA2TIDqDYRZAAVDWvWqz7Vb87ypJgB1
HOUHumpZorsbuxDUBmijBXEjpAq+myrOnC28+1An1ZwDOOtBS330m/EOZ0tkEcNsjgOtC4gXSCct
DXCOI4Pj80HNg0nwlO5uSh2NxQbBMkG5vkjP9blNYWJuna7cwwTHytRt5HNFhHboliUAaiC7KBtr
pvZcPiAgCj3lELqpC60EwAEX/+uFdQ9KG5fRhS3qzk+ioeQaYgv06sYvHVDIQ3Q/BvzL6ipIsOaH
T8HvbTAgOYk72MNTauV+Y1cvg1fa0mFxZb91RlKGQAnvaXFr5jm8zsNeTga1/Uu1rSEtjB/4Kti8
M6PPFgqzSKarZmuF9o/qyCMZ92qYLEqrb2VQygFczAzZ1Gebdk70SobgArKZ9mA298NecPWdakm4
JiorttKd4Gf3tbva2kG1G0u4/9nt212MnLQn2ajo27wtu5ULJPoTX5mim58EYM9iH02V+LESEJwJ
Wp9ZOVgyHfSvRiILis8aQlKc58tfXRvh0ohyjLgGqFF/YcG7t06yKICkDJcJmEHppMbStSknSng9
1ccZ6xBZ2eRnktnXH7ed/Na2BEUgYcRBgxiCtMthSNzcLBkUToI6C2JlBwgY0Mg6C/mxNVmEpwGY
dSTEEdBcWsmWIgujRkM1IzA+IYx8ewxbXwctNcmyAjoDt3r5dSXPBLFqeGSxECA9Tf7tr2+tBHro
gLogFGVgnLj8+lgU4yJmDW72xc3aD00OyshGys5m9oNtubxzS9QJnEYAhTkRCyF25i6OTYC6bg9l
a7FlPGzwykP1AO//y6GoOccP/FBlQd05YeZU0V4rvXVkJGe2rKDh10A3FGjJoId7aSVbqxB1ZSUL
2tiR5zsjtAz5lInO7bFsTdaZlav0t1DXAOrByjQGQuNBm1VQj7dNbO0rJKuRVkR2VASf0+VAWigN
zVCwR7bE0RxWhW8jukJ9GcEG2uGAfqO5DuNEVSc1xZHQS48H+IQzJcExOjddLGhm3h7I1oqgQIDm
NPQl4E1LDSQFM3yrC1j3BvTKkx2Cjk7Z9yxG5a3pUsGmDBQf+l5wEi+nK567EolxHJQ1MQ1reL49
hq34F/4Q3gPYMcCfaI+49ly4KivZvKuLiP5Nv1vMMbLE1W8TqCw/Kj5fpBY/eMoLwzLxTrSr11R4
YlxTeOVd4a74CcTf0YiBGaYw3kPKptm3paNy+0H1+jffYAx1a2sjN2Cg5gY4JIZ6OZFgVq16vFyy
oIeIQOwhz8Ei693aEHiHYUt8y4PQpdCsTkjRVcsCXdg3H3l4EHKH9XzYtEFICUFMhuS/QvnNaoCM
V58ViHV/Il8z3AMZkMks4e+tqYJqkQpIIQ47roDLqZIh75kWBp6W6EdDMrtp77Tk9fbybxxU8IWC
kpBkzFBdoG6XqeKlfIg4rH71jgwGWCMU5M55K8/tP7ctbQwGvBSwgJwFwneVzOhZIBTxVVNkZZ8H
aAkBbQIYb+OR8QDZWBSSUYABDe/xKwDojLZYbl7wJu4Hq/yq+0Nk+BGrpL81DgFIaR0QU+QuaJiE
kqL+HeVVHhTaof4E/Tere2bD0+As/mOA/ICziVKnepGh0Z0HEgC7kjmxJHO3ZkkA1Qs634BLvqIk
VNVQiGWj/H57rMNeqfZlvkf97e+XG+hqIk4tocJO711Ok9M2WsG0ChPhdOJgYjrdNrE9kP+YoDFM
mWZwEa+3IHMtyYVfTNbauAZL6GfLCmJVTBXI0knL9eVy1GOvV0ou5YHsoKaUIVUuWYnGGMrWpiLk
3Oimw3SB/O7SSC5UbR+hmSBYsXnH145HDoeRwd7KGJFeR8IDDclcFBcubcSRlohymeckwguj/QLo
30l5UUVzAQZssduJEbhep/7B14RJAx4b0TeczKW9ZpHLeNAxpvFN/ZM/lQi9fdD4de2P/+JKIVSB
yL6BxhGNH5SleWrr0YjKAgWzsLE+W92+vdG2Vuf8+9SJrMuR09siLwJeOwxVgLAyGhnR2JYJFU0Y
8PPoqVToVGufKAok5zAEbvC0ag+my3H+65oSlv3MBNno536lkdJo5ouCZICQcMiTO21mhGKsUVC3
iZrHodHqMIFRIP7GKOTqvxkF3kMAnuDK4unkTJ0naqpoDbpP+Z8YBcAt/90odA3yU6j4oAOZOih5
iCzaUigF8Su9mJnwXRorV7Z172oykMO4peBc6CJJUq6G1nHStw1ONOXGjJ/05zG+m1hcRVt1EbyB
kQMihQKwI1EObBKVXMaGg6k/INlbg04En+4RJMdLaOY/VRYJOVljKp7EA0wkgAiELUDZXm4zkPo1
VSxI3/0mLXdodpCu+V2nDOfyXd6gzaArDnx6aEJHgZHaakKa12JUANzROLI3BpyP/jhIlu7qY2VN
XpmCigrtSyT3ZBbo28uc95cfrSXtX0ZH8aMjUvIAl+40r7QypICyXWa/okBkpV6+G3/fdh9bVSL0
Vf3nt9KwnXDKolIekE0RT9qblpjDanY/weCYvegP40f41n/M9w0YJU9wjwzTW6uBlYfYpwYKDxCj
XK6GWieRwAmoW1arNYHeycQl2d1FZgI52+f+jzHbws/UXCJzee6edeu29Y0bAJcZHkzg7wDpNQ2P
QZFf0QcxygJDtPXeXT/63IxGK/mlwx7jets4UKSfDGlOgAcVgc52dtm0FlEPVMasOOJ8ihtH+qji
YNDNgVV72ZrTc1OUf0hVMatTEO2jAaF6FYL8qUagyVq4jWfZxXioUytX8ZqhGwYYddH+OUxmXaDu
kq4QBAagjwnr3NqiaBlBcQBPULydaO2nKUrqRVEQfdTqY2ImVmVnz9mON8OHKqit0VX2HEjRWTCE
jZm8sEod4nWeU67gYXVBKlQzf2seCzG3cSOBdA8E+AR7AgIbKjSQODWbohRPgloyu/exsfrUub3J
Ny1AUJdgYlGOo3GkQ1NDt7bGaxPcy2NFOHjqv3/WII76xwJ1hnWpjjo0KOM9u1ifRu+Gh4K1pVmD
oLZ0uA7NEMUYRCi+Q7C1HT/W/2olzkZBbehxXcq4aGFirdH2qBiO4d9eiK3NBKyoSDp+CRcpVRFV
6yU2lgSv5QiI0aE2w+YuC3eTfvq6bYdsGermkUkeFoVxcI9BVvjSpeqhYlTaLCIDKNgamNSk19vf
32hPAT8Mwabi6YTWPp26Qetwrapa1LHed+BvCXhfv5Ps3lUOoy/ayilD25P6lNz1D+sn0to2UA7o
Ree8yIUgDrDlmgepvtq7/aO2ElTnP4q+SFAs6MNOxibkHgqfQ82i2Ieu8CP0+UAMUm/YJU+3LW44
dBk93IAX402PJnhqSxYEfszFmIV5fBIbK6kcnK/Mj3Z1/3jb0tbGwbsBDdWkF0imk5XIjfb9rAK9
G+/0nYJyitWemPJkW7vm3Ag5gWfR9xqPiM1UJQlcVv/2N7sYvSHPP00F9kMNgENNPr04uV2Y2UHy
UnSn/JTtPuB/d6fyuP4/0q5rSXIjSX4RzKDFK1QplGgtXmDd0zPQWuPrz7N4t6zKwlUal0vuGpdj
VoFUkZER7h474V1yY9BbMgslF3A7hPGlBTpcYDjDBaKPiEZff88ldTgMvoazNfAtBhQTduFPaCnv
CmqPIy7L1PG3kie4WYZGGxByaHfjCh3Pk5O8yz5Gpzj6v7Jje0hc9BV9MRAq2PfX+RxU35sosuUu
1qAPZ94PAyw0dq+DPCd2lRMgcedMEPgOTH1bfhitCXiiYU2baDNyh+EHFUvQENba5v63sPYcdcY1
EKKimey5DBdr+hrZ8Sb855WKi6W4kUXl+LINAWRD7xe720Nofs+Yzvs7+kYENVLQnEHhsNS847A0
Qe9PD5IH1yuVy/5QKGSl1NmC7OgMiQ3Wu+isk/f/74abjqoCVFeDXocNGy1ZROsPJD8/Yjs5iM5z
sBteosr8DUlg0U1O4m6CMukqee9f0jWrdd3S++xqnahdOQt8UFcd+C4y3i+koCu8tqtk3x25wUTX
xNX9jbd00/99QCH6cj2zA1o1SnUKCkEOovVbx2oMzvh5OhqS1LCpAzKY9mc6cNb4lKxSRF6TKVrl
05Ca0bouD0Oxn1jPzsUI9mJg52m+ONxiWBeTUGFghVnaBv7HAxk5WIsfDUS0h5VxyFVz8Jjt6Mh8
3dlFZ6LlhdlKGyHTn8NsbSNT8N6vk01gCRYLR7BoBh0+CHgH1ToasJtqnVFKMzgZNfwq9KUyU3IA
sMne0OCJ8ZJaAo4QTZ7/2KIiNU2eBp/3cTD8fWrPUKjgXcnTPfjFCCpfrJzR4lG/sEbczMUE6pM0
qmCCwU0B94XH90YDlUJz7+961vRRZ6xI1ZhvyJCyP9E2W5XQG+deZB4M/ft2loIWwAyg84b3rg6u
zvVgwh6vK4RRWCbI54y4UerSdALxNA4MQ4uzhvIzpGcEkFvoKkQRocKqjwC7uhqKq+NKFJ1YNgNW
Xvqcpqe3N9L3SBAhRYTHDbU6URcW/UR6+4kPozet1W24GvbB5/CoDWb3kD2gL7wZfYP+NUPAPX+Y
3AKxaPdUdSbamtloQmPen+Ab5VygiyEG+fcHUXFUO8R6EpAPmizNNZwEZNxiVe9iN3mR3eQofcQP
MzOLQpbt3ixQEVaYTtIAcgGhxoar+PTt27XDrWZL8H5lJ5aHXlrayxGSP784EFrdZlrNnac8d39D
wc1kqRsviFVcTyJ1HOZGhr7qABOlXRwMYDEORmN5sp3sxFP9WEFkvINwROIKW/8j2NTbbsO/MdZx
AZB1tY7kxF6MMs0APVAJgSLdKLa8SratCek63K4sz7l0I11MJ30vNFk0i4OfIgPmAJUtWay2queu
inc2x9mdXoykD+ZaV3OMRDpWoBSPeKr5Vvkhb9F9ozjIG0gLbceV9KRYgzvZ0SrNTdnJv2N3Pkz2
eAg9YMOh+w0xvu9wnVtMofOFTNLlTJ9fdhffNzaB+hctRrQGizdjSwM7WLezjWjqzv1VXXJ/l3NN
Hc4576ssKzEVnaNs6hPuf0ibTwzXx3IB50jgYkCB3Eo9T3qa7sefU7IZzcbsnR5L+xsF8o1xzBhB
DWtU1IHshXaqohD2Wlt1DOAXybhYZEXiQu7tIupIynypR0YPI7Ngcod5m8DG/cVZUKK6OvW0QLvS
RwKGARIWKvB47pRHPHuKreiotvJaHnk0+7D6fX4YXwu4t+7nS2P50aUXA4gKGmoDqJtD3vD6zENK
sxrRGh1QeREFTjRqLmzGEBcsKOdG0OisC1AbDcVDB2qhTRSAmghJB209P/yVj54XazSGfiqfA6Te
V/qDEDqcYfKVBc11JXR4/pT7mbXOzeCDJfa/4HxIR0Z0g0eZBxxz6vqUcgP0iS4ErN2EPCfwPAw3
equkCO3aSwPUiQskbhDGAhwKFXDR7AualCvhPVtrbvir5c3Vc4GcsTN5yip8VCxJMisnOcSbBOmB
Y8qozC3FjVffQp2Tce65HNiCxNsTTsL7fq7taXbyyB5ObZOYTUj+vr/gS2kp2ITiOSluEU306y1V
1JykJiHhkFihO0KdBR0OBISSbgShMQMaD41vRlPEMLu0rCilgj4HlWIeIoPXVjnAxvsoIeCGCIl5
Nx8/5ZZRECY/QfkDlJwhS6xBAlm8AdMr+iBXWgG4TFs8VObo20IMHfvCI/RfhqI3WRfKFLqOoz51
Jk5CBvJ6NEPR5FUolJlXVzbSbAnUWt/4dgvUFGOxFhwpkRKDF0KDCOBPqER2lMp+X/soDzfxOo9M
8U958pGkCi0dfWoeAyze27wa/6gRNGrXaWyPjDld8LHQakQpAP0eFeAsqMOSqGiT2PtT5n0WhWVk
ZhCbKUvufWEyr2xQPk7NUXGrRtgACRVVyAy4lNxCp2SeRc5iGaIuDL7pp8wvYAi1dhA6CHEXjaMK
JEoZ55pliNrsvqhW3CDD0DCtZh4NEsvPYbLVmXGmFhaH9C8FQAEgGCBHqPGUXK2OlWBkXlDFJrDO
RbPt6j0zD7tkBvhgAbg9qIsYdDhYBkKZx9DO8yphXwwPkmZjnzMlP5Z8IcCBIlExIbqyNFxUa0Ml
1HVUtuAhxNhWvziocaM7Em/qYEhACI4z83RVQWLz/hlbOGJXdqntN7WzH/A+n3hNiDI48lcqKATN
hoXtWbhnr8yQPXMRgkGSMI3DQEDRa+uycCrLvw0FRTCT0XeCLn8UxtgAYz0lHhiBosfCCp2BAZS3
w6f/5+dp+n7RqL3gpyjfpJvpRV5lv7OtYaVPUFs+1s624KzJMTatxQKlLsGvruyK11OWGU1apxns
NiaYDvZoEuUh2UwdFhF64ebAjgOiF8gVpCFobRYu51shSIAd9/dNbnOkG3TS2KCj6geWqcWl+tsU
XXILxJDDGQCWF0yppF1xg3V/Ny8l9QBdgJAhbg1oYdNOAV1zGz/3Ub7VJMvwHstdsuUc7btYNeYv
qQLBll/LbmTft7pwu18ZpRyenqP1QK/BaA3R58eWMaYFB0Ra2wJzi0SQikLi9T7wtVAQwhiIWw0E
qGg0vyucUjlz74/h1gqaM4gSgRYh7sQMXluRxUjt9BwRSi8YUPJG01IptlkVhtvlR7KY4J8VKE2i
7wB1n+u1WKKdXw2iXPSjZ3t/YizErTPD76NZBvR5ALi/ASXM8lBk6EoGJGxvRsEGzlJ4bOzWqobf
92fr9oq7NkS5sz7m0DZIAXOxHn/3sqV66J3ddGaKB8O/M0QtfpxNYze3GFEMPnw4gdsa2TPL1Syt
PZCkIKlokDQFRPl67fUCLceNDMDLxuEg6SdYrHfc4nRdGCD74sL790gnJCNBq5YbwUaSHQKCPCMJ
fQbvXrtpLMmFDSpW43gtHQsJNoqtar7IEIsEUWx7Mpxyjd4GqeWbndk4tfWTwxNYlm6hwFk5aN7M
Mb7kfFTufQm1OZKyqOOmwJfUnjiZza7aJV/hL+lPM4KtWDul21sKWiI9ck86OI2sispCRfV6Iqgt
0yV6mAno64qcigbNZGgbm9kW4k9ZaRGZNw4kxsLNPAQX8Wvp1GaELQWu8TFyhVX+Nb+K39m34AjI
9rD85OLx1LDNDNKi6YY70GWJFHcckNHQcLQVBO2esFY3WrS+f2YWbk7SJwcCkbhKgImiEYXkseU3
oQbA+q/uE++7YlVWoHAKj/MrE5e5dHYubNG0+qKN5SgR9TP3N68IOF4RNrzCKM0u1PwwJIwHNGkw
b9BM6foEFUCVz72QZEjA8pOZeuGzCNWA/jtA0+PB7ln019sbjZgD5QaXKCaRfviIeiUXAYH+Zuka
T5+JwG/uL9KSBYQc6FqBUg66K1M+p8xTYL0lIfOmZFvIZs1vov/iRru0QDmdtstb1IrEzAubfZE4
fW1l/iZn6W0tuDY8gLHHJAhegxlD9seFawtSZVQkDq8QYH+72pr6vY66cOXlrK4TCxsNZC+gvWGD
vEYo/yaKU8bFPodXlbACeSEutr1u/xdsRenKCjUcrVQSoZlhJRO2Sm4iJSSiyyBrey1MGlrtAeKJ
5SdkQspDBqNch0aJJEyRbvnR5KQvAu/STh3j9lyYM2D4gLEDfQHGeOrUBPIc6XJZJ957a6yG6lCq
7xMrXb4Q0wBDChcAfBeheFLuNudLpRVVBH/TqlwzQr+leQLbEqdDhWzLTSsAReibufXxBGibLV7t
kLs1drW++3P/KC7NkoLkBjBTyIIi13K9haWxzvyqTyCT8Aie1SSbYr1lFVWWRqLIYFkBVIysES2t
xyVlLU4+bAjvmv5dPWrdSxV4IKjfH8qCGQPSBYSsAkU0oP6vh5KnRt+MnY+EcW6jRYQEKS87M/5x
lIlOg4SphKWBWIJKPcy4VJxnscauElcRuj8HUMUWrPT3/ZHcPspghMgQoscKyT5R2yrz05GPgxAs
ImBNZpJ84r5iziHqZM8yKwnAMEazh7NaL3QAiFPPh/jCbM5INwymn1rId9VAxweMVbr1/RDlAPcd
bxo0QQFo8XqV5CBT0f6yyj2ba9bfQrK5P3WLP4+cHSoHSKBDl+P653tjAJoTPcMJ4xrCWGDf/Bek
EoyAkDHgWhBn0K8lNQWAtwmE3JsKx5CJiT7/uj+KW7+Crnl4kRng8RNlfsrfdwJXzkGn5p5gfrCy
Mbcn/vq3yZ9fXFqRms1yWGq5h/POyXtkG5tsD2WR+yNYWAcRYEzIpaLpH4EDXFuZuSZROz7OvbFd
9U+csH24//sLowC6BQkfiPfBfdFlvUbs5kIllBhX/CO/fzB+fenrQcKAbDFIUOiVR91RmQr9oqpN
MEe9Yja/Y75D/1LGTl0cAfIuiLNAerthohttJ2Wg2OVeGdjtsIrkw1y/6L/uT9PyQP4yQljv1HGI
weSdwBfMSRWvNdxoeGpjhol74yAmqBuEV2MwVjKMA0EQUsu5vC/BAWCdCNZAKLehxJykDQOxIj7A
SxnCdp6d+3N1e38gy0LWAgJp5/Yi11s2DWL0wTQwVyPvCVCSAhsIUk+fsv98387ShJHeWahEQWIQ
18i1HWkoZq2s6tyb9XUZH9NdN7tJwjCyMF8AmyO8xsaCbsNZaebilNeqOlfagLxo1LemuPFBA4kZ
TINFEwgb0GAYGTcIN1LjmLoO7UNw3zam5tsyYlPr/kQtGEDAiwcIUkZAR9EcVD4YS70LDCS/wpUR
H9Vmk/uv900srAVMIOOFiiBoR3Q1K+nEOu+GCDctv1IzkMy/2heeJZG84M2vjFAxQ9oUYT4UMUmx
9Cfuz78bAbUKfN4aYc7h+p7RMVTcz+seKhASo6qzuBLID6LuhwgLhZDrpVYD1OgnESth5/xB6E8F
q+XT4hQRvinKOSA105KvoVhwfaoiz5nw68RSu9X9SVr+efLYQDgFGii1Al3YjUYiBIhy4Tr23dO/
+3XKN3XoDD2nIzZRBegOI5+xNPNgxhPxPgExE62tJITtEGZKg9gZaLnokD0nLKr30tygOo0SJ8Tt
wb6nNlCeTLJf1khi8IOFnBQLarvgVfH8QnEa5QXoQ2rU1PMKYtlIDgovNF5q35yzTYzWGMNaYuUZ
F2aK9NcjXQ/B7L5pnT3GeG+KUoL+vLOF+1TLTGNgYHsWvIUC3ABpAIDgH8nS62NQBlmsZnldAIyy
ncRt9tlATJNxnheGgZ4JAGoi+Aet58YjKX6cF1pcexIiWG1+6fuXmnPub1iWDeo4g9ktNlKc1Ojy
JlmrCuwJIWF4jNtdhYoS2tidy0qQjqAiqCbW1HaS+gIiV8JktqzFZv08edRcXG9ypUZB2OHnB6ex
OkZktpBwQ1xmIKMMjRv0pKWLYuU4ZKOKe9qre0vH0x7tdV76CnLX0KON8r3wT7s+g+16zr2Dyk+U
22l1VqHXcz/wtd5LAHVI3aF0B8Wagz2nMm5UMi1X2Wl0SIAYIm47tAklj3Fq2sIGiHuoR3hp6irV
+nNKVv66kaxBdiJWue9mk6EUA10b3N0IQ6AcTR0WPleLeGxmyTMURx2sxl8NLN9yswtQFYOcLo47
1gvbjdoFUxSFnVTloufOoLXdPyM3fov8Nmn3QFTCVOyF66nq5iDz86EVEXw4JWfH6Kt7CtPdy30r
ZBIuFwQLoSpEKFUHApuoAl9bKWPehyRVru6CV610XHQ0cvp9/3HfCD0UGEE2V4D3w90NIB1xaxeH
hdOSrhMLTd8laNYU2Huufly3LOWTm5GAs473EhL7SO4TMYRrI5kkj7MSKxyacTXVS49O72tesLh4
5bP0ZW9S/CDwK7hI4IrPLSLpfHjZAJqjIzIkcuqtWx0qM/+eanubHVnyPTclZZgiEvF4gSOIxnOf
2mEy8CxZNEA4IPRNQd4IARjjG142s5OxFdAZ6Kv58X3b9R/y30Jyur9s9GH9yzZSAHCipDM2ZVvN
/bARZJC6u8zmfKspvPmhEEwjXo2DWbEKV+QleLUTISsBJ0S0V7Sz0Pv1+ul+FIixBhI86Nvg31T7
1KysUAU9hhVw3LhXbA8JHg/jQ0YQshzUfoyRZK6HOojgvEfP36rWoypDc4tDJYol93YuJdDDwrNO
xyJCXQDhzfWw1HhqoiJv0Dx2VT1K77wTh6ZZa+5D9Z0i+XxiAbxvF43EIH/bIy7r4qwlytTEXAN7
6OwSOW6moO9z/WD8lhntMW4wQ2QSca1CBgjaftijlKEKnTFLLQMEWDsKR/VV/1FtcN/4dW0F+Ov+
TrwBURNjSA6TqxD/uaWtDwof5M1MQM36Q3xStwHqio/ZY/8seBUkUQvopU/rjrUnSRxCLx4yMJAg
gtwkqgVU9kKLSWMDQsQBK1SdwBoZTimIoc1Gclg8isX5vLRFxUTlHI9CysHWYBmkkXdjvuH1D5pB
a7EycPS1RWbz0hS1J5uaF9uWcAkbR0HXrftrRV+7+HEZ1yHSk2g4gRQDNY5JaUtE2zyqhKklOWLO
lDBfcBS41InQHOkAj2W53uFFk3boBgHgrp6Y+U+l2+pv/aNEacIOC+cf6xJjOETkkPAEkG4Hv/3a
Wpp19TQPAoZD9FA8ozP5VX7U8y/R7n76xJxY0Prbe+zaIOV1Sz6u5T4hBp9FMKS5F4CSHWlzf5EW
rjB0hyD948ljgvSCuh5WHOtFpfaohuuqmTl6/pi46GCovc6/g8SCwArDHFkT6iBdmaOcxVwEQqhw
MtFX281auh4/A4DWBqdFy5PE6pNdFLtNaXfVNnHvm76JPbB+lwOlwqgSSmnZaACQoO7L0INg8w+g
Mvr3vzNCXSgg1cxRoGE2x2b1GX8lH0C2+o/3bSyEAggDcWvhmkQyCinC6yULQSOb8d8MlFEJbTBn
+zvbjuZvMEkCK3cUdCJkNcK8watj81+ZpHbJnARTIg9Rhsurd/nt4PAOuse05glSlZsRakSKfX+Q
ZKKu9wneOypg1xq0XaBaQRmUOyNtua6AXtZkCa2jdYe5PKgdA0J+62vxAEFyHa90PHBJeo+aSr0Q
cjSS6L3+lyw+yNZG0Mxgkz8WvQldb6gtMY7bzZk+28M2xJsUdRW6GKFnhZpUutBjf1jFb8gJm4Vd
dvbMmfen7/aepAxRG1Hq5Fj0DRgqUrt6zSx5E/02HJDVnMh6+cPbict4P9wcL8ogFXUHQRRWPQ+D
+/nXKbSFLevqv9kRxAA6VqCahojiBgHNq3LQDJXYe/OvIoKWeCHaDmPSbq5DygR1ofAFXieVIvVe
GD3GjR3VJ1k227Xn92aZmv1r8Dai7bDyw7n/0jDlFUulCuY0gGHlKBro/QLKXVhZb4Mr8Wtl+1F/
gY7LMHlzeVJjpdarQOibZWQ6kxAd+TLbCC35vUSHY7t9NPKVLzJ2JDlJVwca9iTkU1FKRG0Dh+76
pDUhgH9xEA2eiB6AG3XHQnXduijKAHVdhpLANZUcDp4/bspyU4xOFR6kr+EZWJgDv3uJjlDvf7g/
i4uDQmYGaBU8zmW68FBGuZilOQblj5ZoIsSpWfHu0pYE9wPwMVIauKnNhXnqiz2S9t4kfPIkg+EK
Vm2G5p8U2EH5E0NiWCTTdLNO/2eQVNGu1ynsk7GtNWLQKtEiOLK071YzZ5DbZxTlGV5+yR3+Z3Qw
Rt1kvNolgx4XA26y6Y9hmuOfL4aHX7AAABmCRA3IKDwbqCOdFvEQRVIx4nHSPzdgLwhOWVkN+vZk
DNd+G0kZwJEZiEMRG4IuRPcF4kLc/ErUj16LjqxQF/GLFc+tR9WcwZjYFKwe5Ux7lNOox3EwJqkd
PbE+CGhLZ2mG1R/4bB82JofOwKw30IKHvxofOQwXD8rBF9RhULoRjOTebaz4WLxoh8r2wfQWSMte
8ycDVPufymORIihRxIamJY/0Gp3Nmas6Sbt8wKza1b40v7asDX/7ML+2cE4SXIxrCqCcWcpYN8BP
XQl43PbbU7bTe4te775VvN13GTeyR38N6EzkACoBmgvX09jWcpvJA6ZxsMLTsOo3ONLoV62sGiTd
ZBvSPrtmVTuFd5hH7CNup2wyu3B/7n/GwrnAtP7fVwBAcv0VU8rXSdDjK9JN+Tw4/kfnlWAl3Dey
4B6vjFCHz0emsVKAhPeeTxYLVLewG/HbQO+TojK0RagAB1XUfmoN7IuOXzWjDdnWxjBbKCqztKFY
hsifX2yPWo31uhwmbA934MzNtluzsHtLV9fVWMhiXZjgRrEfknAke1y0YmwHwQVnwA6/+hSSiej6
HTOc/G3ii+x5oJ+BGoJzxD9dW5SmUKznThg95YlbP/sI48HkP1W2sYkY+315cBemqEhezKI0rEaY
ArNQcJ99G7zt1cGBW1ylB4+lQr7kFa9GRu25vIryGLH36HECaLyWMNuqx/3hMrt8yC1Wp/vbU4TS
G0AaSKLgCQ3/dD2NRVOOUlAIk/eeuq1jQVuEETUtGgCoCIEv6Cp4MVwb8CceiOtAmjzpHdzCMbaQ
Nz91x5jVreVGYwxMb4je/m2I2hAi38r8NMEQLi/Rar8DqK2tp1cJ3b+irQYNu2jTuL9rR1PNCmGO
bZyG7yf1H1/W5CN0BehiwPGghno9WgPy8qNSYzpFFU/Z2pJ3nO0ztv6NTOF5pIAwk1IKflCmrjFO
SKOy5bXJGyHYpjut2xIdD3PY6tZ0MGdLcQAChv5D7eTgKCQQ3VHNbW5ua/BRNHzOf7HEpMSH1CIw
nGDbU3toEjJZKpsK+Wco+j774PbufDQZNk73ffENgRDVLwCQAcMBDA60B7phhjaIs5bkyQx5Rs48
5pvW5Z3CmeFtOOd350qhNXkCk9W3cLtemaVLJEGickPeZrPX/tJfBtWKizWnuevWqony42hGHLqF
ME7NbYaEjBXPeVLqR8xiUJfDnM5iObXpDGnEwmlDuwjXJeJmx38KH42tbz11T/lD+Dth+brbN+qZ
NwvALGigSFpQjrzUpKzQymJG6aJ3VWdfHxOQjPDXRjZ98wedUJjqgLce4toktX30ToJSylDOHm8J
O9nWtugXZbJSuTfKO+fNg4n834HRPQtqLUggQwgrnZMfRet5NkNrXh8fv3vzI7AFK19JVroqwOGR
LEakcqP/QWyjQkyqxOjrxdNA57xWfHBQYXt08UZ9ndejWa7bdWpr7jE3pa2Abmiqm28ViPS/sTz8
gmO8tk7dJ0PQNT0Xw7q6RerfqiBFGbrRvl5ryKSMFj7A8q3alvfxntvIOyhVm6zAmyzh9ZMMn4Di
FK4tdEGAPsi1W8ygTlEETYUj5IIadxxd3QlcxW6ccgNml2Cjpo0nGsIfERV7M0fG0WH4jqVNBowr
ikkCAHZ4yF9/QaJIU9OH/ewVr+hRkjzWz/lJ/NJ6Oz8Mb+KutSSrh7vMd8ORyTslv307+r9tU88c
TUn1XOa7GYrplTmtxFUNiZ5x4//pveYB17tslxAGDayvj9J6VeCiO+tnMmPnZXV4edGhCW1Yj6n5
FVgfq2e08EJncpDPGsv58gJo1XiH+iC6itWunl6GnfrI8u5LHuFy5qjbpptTTSwyzFwGnlm7y7yU
xcghq389PwAdgIqDVljkgUv7uhSdVn05VHSvla0TBEW8fMvSbFi4O1D8Jd10sQMQ55z7KF4EqJHY
yKk2xL6nv1SvvBNCLq2xUne0eFfcQFTBdEIwwgeGO104+TALUALQZgBVINl9ve2UkO/zRqx9zy1D
Z37LKnPTf8vPcOVpY61Kc9rIb1Nr8r4N7TTuxNLdWPB6sA9uAPgPaA4KPfhr+1wWSEOXtb63M1J0
hBZfuUPymf+A378xPo39YBfP1aldxetmDZWaE39gUWLPwj/U4gLkCO1EUvDEvFMXitCWglEomo/H
IvqsHqMviOa5xlFcDY7iRo+NmbrJSgUrfzYj8/lRtQPzdHhTzbeDYGWnYQPBJ1t0e0grx+bsiDgd
DM9w+8RDdoW04wEpEHLH9EMi4svUb0fO8OQV5yrvzap4KR1glN6AsTsUT/lKOIWsYHUhxr82SsWJ
kGLxQUEPfK95bHfzCnvDIf0QcouFuljagQYISVh9DYMDeet6B/hFO7RgvnNeNpn+Pjz1G2kH0YV9
yZvyht/46/AAlaIXeRcc/QPnsbAQtOdHSgxPC+gHEPN4A1B+d5yCsoZEW7Cvn496bEd7dZNgp2Ow
34x1XLaE8j0pcpPWHtcDLcFgyMuQwxCQ6PageuqmdmzXO4S/UD/FDQvOsAnC7tE4NWuGbdqDnUcJ
TilSnNhJcGTXtlNhrNECAqOEpB+C06O/7fbJC7g/8gbcPC8+pIduU+4j3mTmtOiLjZgGvM4g3TgI
PY+6WoFpzSFzVQZ7xRTqffyrfPM/yiN62VjA12xnyYX0E+dJL5PLbViIkLNu0OXhpo3Th3uoukkv
YbxyOidz0Gb2mH2hDmol+8hTQrQA+Zp2vcM/HbhTz5lM0Bp9N8E+WAYA9EhIXOJZRK25lA9Qnu3k
YN/86bezxcBd3lDhyc9LyIoTbhq6eND1/xC8A4Rt6A0Tb/RV6erb2c62zV5Z7zlH/QEbFh0Ct4Y9
78uHGA0bfISO6zXeQHiQpXsDqYj72+wmksP3kM594EYC2whYAjXcOgu1KijGaB+iYZwFva23FlgR
gDlCM5IBB0Yes3Tk4+ggkvsz7XgbbbWLnd9YjP1+3lRX647nPPLRqDdCrBbTTm06QRGrMkmrcZ+Z
BaKRxoLYDQRvRGDyVWt+x7/+/D59THaCj5zNtxo1mRDgj9GBYD4eqKr5m7N6821GEQwpynVnGvYA
/27ZPJzgLrBLRKXQIjKZfvfc+4r+ckSgPDhnaHwPzM/1Se1abkiNMJz2k/W53/X22nqv7flX5wRr
xOaihS7rb5H5CTF38112zKOb2yt1o4D9f3w+ok+jaW4+nze/ejO033rUIp8eHiTT3nq99fEnM7eD
K5uqecqsFhdYaq1JRuUgrPCPtf2nt77+dE5iKlBRGKw/6hEMUVfC//0hOLHtYNXuk26Olm4mm9Q8
IBRUjniOrDxp9TbYH7n54qWm01n3d9UZPHpnSuj3LdcXQydrwbTf7T/3vAU15dfC3Ox/Pjerx729
P25qB397znb7tfJ+16v3NeMKPovJ3PsCKkrKojHOBgFfoH62du2p1ubz6P523ZNjo+Bbmk9Ob65U
c2U6a+fgWa9rzzHNk7k1V1+2zkxn3DhzbO6LLUJTZdRJlgNtxtckEO171yDjdH/Cz5Dne8OlIuq8
9320JYIB9zXH1tq/HwsUTHeJuTewz55RRLIsjPvddR9bHGlv5Zy2K+/pDWobu5cH7IMfVox/ZopS
nwT8ANBOpK0TEb67PhYap8WDws3p/p0ze9tuN8EOCkaH9DjauW4qa8izW5UtrOq1vsEntSs9MH0c
ErtGOqBy/8T79iUfGUmQm6sNiJ4zcJ9H71cI5VGxQ6UZKMgbcbNXE4Dqnw0QaqGyppsqS73yBmsA
OCqIAgo6zoPyjGCZGn6l5lo5GmW7x5N0ghcInMTSbd/O9tkGl6oVuCxfvmQSZWR4UVgVNDTqu55x
pZxDUeOKbp99IWNWtsiuKA6CsulH2Q+ub/JrIzZDwQ0NxqzS2xt5euAPEB+BlwfyxTk0vXgJCejY
13K9GB973GmtU3dmp67rdN12jH3OMkQtnxIm6QjQN1h5stV0RwnUtsmpRVetGemFmxgXtVEkfvHS
Aa8H6Ea6U2Q2hUKd9/18qn8Z0Fr4mH+EJ35roPsFuHQbcdMHJj+Yxhck7p67Z0j2ufdP9I1SzfkD
AIsl86kQ1OD1YsrcHE6yPs6nYRs8ykhj4TrmDgpeM/OqfD1EpwzRl7Fp1vE+UxjreV6wy7OLJB0q
i6A7gNgEwDiNyCk7Y8z4hBNOBS6tajusisGJj+j4FVduyoTlkFD2xhoK+Sq4O8BC0KkcaRJCqZx9
4STU9qC6sa194gWRurzXv4wsa3RMT1qMAh0JwgM0aNC6lvKUaJRdh3NuBA8lRBsC3Lngund2BuBi
acvM4IB+CYK1iAQdkE0oiJwZN9erqBiRz+tJFz8Ur+FHUZn6qfpdvYxOt0m3+rp98YnSO2Pn3Ewn
0mIo/wGYji72COqoSIqfsKCVpM77zuqcASKySCZvBIgJHTPGKbmZS1giyG3SPB2wY42ay0wpMi3q
A34vmaM9brhDZOkuv2ahWOiQHASVKzNUjDoZGgSbOQ4D2o52sk6gwsiIPm/qcX+ZMAiqDs3FkNy4
Xicj0jKekyN+325wxpEw0M3G/hWcrC1EqL2f+yu0PJ7/GKOjo9CQoriYMW3JOrQNS/RYnQtu3OR5
wv42QN09qR+P0sSf12VwoMjqiTZLaOOmYk/NGH3ZVLwxN8MQ8nvtqS3MrLJIQ5DH0cP0vflHtInH
yAY7OoW78DD8Mh58AJzQyNHVoO57fzrpO53+EupSaJVArLIh5vcNBL2JWWMb2cycDpmzKydFzSnl
j4dU0ZuM7PXWHpBzVVzdln+ZIohNrPEsn6q/V486VUXgZ10fYzyTFexiCJRrD+KaQwb3/rTdOnlq
RNSx4tJGzuscKwjesz3bIdL44ib/6les7XgmXt6bO8ojAa89lEoPS/6DcVbVT9aCGTwkL+XOOIgb
yapc8c3n8WRj0Z5YJ4F6mwVlE0aRCMsimhKWOwk8FuY8svYf5Ttm6PNU2Yj1ml3Dzca19O2fEiuH
nhtBpdWWejBOcmMZnR0wx3eDWThvfvJ8R7qbRCxUmqjKoXGmhCnZlmiYvE1tcVPZ2kqHkCZzGUn8
eLOMF7YotyKK/tTkesIDztQ5k5OstbVv5+twLTmFzRKYvr054fQvjJGPuYgpc6gazE2MgW0e1w+M
nc8aCOUxajlpKinAb/e4TiInw74f7NEBWjGwmVCPpesY8YaGdCky5tBjuB6IIfUZx+UVv0dTIdTn
IEm0S07l3reY+BWWJcpFyVyPoFGCJXJLNqZvA6e4zVHZZZ2qZddxMSbKRQlxJvEVGdPg9JvGBDxr
30Fiol4V/02EcWGI8lGlz4tpMJXER422bJHrUtu2/37qaA+Vd1OhKxhQb/ebcRPbgO/9sdCS+pGx
9VhrRDkkY+wNAZLV2A1uYVZIdBkHJN0sec1C8C3eIhczR3mlLlXT3E8wog63YoqHJ2JAq33gGQNa
dH5/m6E5YH7Jdeh7ifGMNrl8xQ2eQhbL8yx4cQHvIF0F/VpTkT69PkKl3qPXunHe2KEVw8jkZW//
fGGubFALM8eyEnT6eUs3ZmwjI2GSHrms22Jhvq7MUMtSGomCzh01WZYGDE4el9+wZnoCctIpT31p
hUZIBXw6RXPU8PuKwOatFrULAZWLfB1Zk4g8AMFJM+aPuLF7JqnLoUtqaOp0GJh0VB+IX+WsfJ2m
Zmfz9vYPyy8s3XtQwzbwukGJF8l6ah4Fvw3iotf+h7Tv6nFdR7r9RQKUwyslObZju3t37xeho3LO
+vV30fPdGZs2TJwZ7JkTcACXSBaLFdei7x462zHgNuAWGR+hk3D9sdtcAAYcL2SxpZjeimKjaM6y
0m3X2f4Rk7FOjdgRrVBP8rO3k+z8G7QHK3HtHbnG9u5h/mepbCYpTevKUvyzeGrWE6fe/Os2l7Nu
U9kB4jzOWd7xdWl5TaOD1XSGm7kLqPhJSdSZ2NyQqHCbUAFAAlFB81li82LIm7YkeDA0WkWDOEJz
gGgy76MUlGEc6pGEt0S2Ewfcfp9yQfp3yh9V2CYKiOg3/hRFziJvCk2sXOa1nAZNyJQecmn7iGWh
fS9E5nd66rd41J7kV0ojOu9bUKB5u+aDtrnVnGLQbY6HLp32b9NefLgGjBJ3kgwulRHkBe1K2xWB
E5zCY3ikJs5wa+AAjzkJURY4Zlta7uBZibt6fSGetd1CnfhBE8fSJsCITeNsqid11TyFi9lM2s4H
O/iQbOl3wrlzp3nvqTRqayjgo+Sk4O/XBl3S+lwWxxpnfgC71KLeBHhwvQW9wzKRUa3hqfRN3e18
2hcSma0W9W70lbABT0Rg6zC+vW0893PqT2SLGjQBiOqQLZGIsh5AMEmjSG8BaEedeF/eFxJf5Ywf
nNy0UjAfxULuR0IYNMKEbbAW2s48IPt1aFfTTEYfSeAkInAT6q/R6eYFylsdoumSC49/kzNmP4Ex
270XRm2u4hMGJ3ECuAn5xtvLy8kG1MlGwIUQTrzX/Ga+kJXJuPaIlWpdGFuovQuAnnihnKPc2hkd
DWNQz7xhiXveKiVt+v/axloYo1K0XjErafNXWQdwiulYUmGjmLrg2M07ccWVIMakNBPYFRMRC1Nw
nfJtbQso2oHAPCGYFOJ6RfeSVlfiGC+8alPLm+i6epTKB5xdhFpyh+Wlew/2Ai2Iy/9xgYw7jiDH
AFcbPTlcFhoDooHdNo7ZYnRA/sxzYbmKwvh9ljF4quBBOQF74aRba/av0+sxXiOseIgyN3VcVi0Z
ozQ0yii0BkxEi4eoW0YmsWaT0zgC8V1A9C08GAHhoMG/LWwDyuM7CRJN3D2mloh1pC61lbFUpi+H
fqXjVNtVc07KeCiUdTtqrFRH2Eh2vad2wHIEbibtpmbHbAHrN+qYSrBSejPNg7cqtzCFrkL0rf+n
wRRQgV3fIce2Q9VlYdmY0+1WyauOWrfduGVHjFXrJGhL8e3iv0zAXWo72zmRlr1paR2UIXdfa8BK
ec5+rh0oByJHye95P3SoUAI6Eji72Aa3AvQREUbwpI2OqV3jbDG6VYemgmjBzaLyZDEaXgltr9dh
R52QzpGehxmdfeocav+zhb9viIF5EPosRrjQBjd9RFX6Vtf+s1RG5Y0pb8PQh/h2ZaHlAllbPHrR
PwXI/5dW/UcKo9GRrnhhlmFDextus53twgM1i0A52P1XYcjF4bFPKmy9NGRApEC2hSY1u5PndPT1
xPHJRP3vIi1wQwFLF5hzwDNm3s9ESZDdGaV/3dYIYwQThkN8F4e37HAfzBkPrfuu1waXEXB5wNaC
TObM0t4AnGsvSOggGn8HR35VmuWJFtLLJ2F0w4Isik0+CzY5ojxhrvF81nsai7cUPTqoECLjyCQc
29GzrLQI5I2Fm2FCQynAQojHBl46J/lz9+G+lMVsbtmaYtLogM0c5wiXN5Y9oHsBnbz8IITeM/Yi
XEpiXBI5TIdajbAqwPXM6o/uZKA/wQOvZfNbfWTbcgYuEqxw5GRP7rpfl3KZ4Ad2JirbDiusHO+Q
bzv4pNoajMS/BqAClB+RNGgV+C/sGwDH6DSuDqxQ1sh7nifFldbKeOfQmbHLVz46Q5T5NBBxzQte
7xmYS1nMCUp63oTl1EBbFrQSGf7Uy27Oqw/eezEvhTCH12kYj4pLLIjeeWo64dbPNTh4jzeOJ4Y5
K62qe8/Pz/sWI/HdrXpHJp6ru4/F3E1tXC6H8SKrsZCNNOtkVFW7XX1Q1r6bI03UzdU/IQcxk7ck
xoNs5F42pqSnouD/g9sQ9HIDtJ13Qtw1MY5jiDfO1NC5gTeV+vu+S83yAOIfaVP+N5m8y/1j3tQ4
Fcpc8rGoyhmcfhu6AXL7wQLO2/+oEIwlzrOpxlgTFgVgtCeaEKJ2H4vimUF6CjfG6eLCMu9nDlgK
4HxgQe2KvmnxQv0YtzRIbVCkbhE2Tfnc+uZo4Z1ENdpf/m0lWKBTpfOkpg4glNY7RSRmUntajU6F
wZ7Hku753eg7BTkYMAkABGcy52WkUxsk6iijRtdv4wU6CZ4U56tBCR4dih75eMFFc8vnZ985HHhb
e8c+XclmjrAWwIUpapO8Wb8Ve9mN18BzQIMpWi/ROwXcoMhNZ8mct7fUUjAHeiWVOdDGKJVCHrBi
zO/Ycow4w8M51k/pftjqcDKV0+MtvpdjuxTIZnrqxuxkDfN/G4NsJMdfF7Pdcu8W23r/svjm7Okd
m3IlizH50WSCUzXC4lpXRSYrRIo0IpgP51y+e37QlRzG6lvDEDZqhTW9laR4F20BNflpufyhffnv
7/Isd87QIx7afzm7eccFAusAkMEwBoM2PxYPNkRHjITZL3ofB0RoaGTcFOtmS+vX3LYD9Y6qXMpi
LLRWx0omFVSWfc6PYhggQhdRA7a5bo5qpWMJ/AiIWmNWPwEsgfFbjMUCfp156dq0jVMpUuWNOu8Q
/qLuhozU8hgjzpNnSNA5It49zqbeu4mXMulGXNR7tVjNVJgBeSPtvEN6bNHHKrqKc+rIeer4NQG4
drNV3H7BEXxPXy8FM+bHA4UoRnElGX3K3ipef8au74obau86Ago4p3eCxbANerQOcDWJt2jG/HRy
K4IQTZHPww7xFoM0oBQRtsDZAqPoQCkF9ZkCYjxcH55J4IlmbJAqFXLWGNTyfW4+FYcOSs3neySa
h/kzRvZ5Rv7enbnY5fNtvjheQHzlapFhl0dbnwOcrSS7v4mzxKgzjK0OS1/R+Gzdk+//dZPPhYAL
0UGjGJ0EtjGMs4wouglkWu5O8z2Nqj9yR0My8MALQzk6dU78XohUK9kYUAujFgII2CTCQGCL7C3P
I70ZQURkLQNFkjaqUvhUk7G1RiWEZZ5pVH+SnESYsN7NdiH5ASZB5eoSHfD85VwXalZvbMOFSMbs
Ko2kRKGP3UThDbXyfFUibdCsqqO+KGxuheSe+btcIGOJBmls2qDEAoMAGc7Z5uSfr4b8Jn5pK8Hh
jbbdfSgv5THm1uqA/Jh7/6crqg3cbTe3sZtUPxOAt/62QNx9vKN3LyIabS0JLGVoombsj4CAumwE
Xd5kbz5ozDun+IMOx1JxdR7O5F2tvJDEWJu4zXtLKSFJkUiKkRkNEW4IY/7Vfoc8IKa7T8iFLMa8
iHpVVXJmypsQY8dPx77AMNP/tG+sg1rX/qTqIVZTtPYgkzEm6rdpUR74gmdCOBvHznNqoZ9oRmDQ
6CVMSb0BCVcxEsW3x4XMO6Tz43pzwQB7gcFlTLcDsfv6IdTrPrNSM1I2dYlqpF6S1LfLkIgzE3+Q
KNz1f3gqeC/RDl4GSxQNTKUB/Ia5ZprYJ4UUB8qmH9100cMeq3h2668SGIkyYjTrnSfy7paqFhhL
KGwhBu2uV1lHZaW2UaxsrNIxEyKqTqaR8Hs8RS8Dj43gXvQJZH3MRWCKDJiuLLpUHtYm4LIKZdP+
+sd00S2ErbIdXuNTPFMNjnd4d2H/loX27+uF9V07ab2VYSsxPZkT6aQrxD/537nzT2FVz8b/QhJj
/AUf0PtGD0mmaWsAH/safouSJPLs8T27l6O62D006F+vKFYrXY6pHIGIm/Av/E8ddyxFRTLej4vq
pf40lj0A5V8ey+VtJOMQBgAXKrwEYvOKeBXa82cGquD76FithP3/Joq5cmJoYfAwgn4Iz/ExRj7M
y0h+AnZx7v5vgqjVvPALPAFgoH6Tn9dkvkp/PIGEIREOkm9LvNTbnZI3pYykTb4UYxJASdfCFDQA
NUDvxJywO85HO3UJKnVONPPnvis5gls7poPiJKnmKVx6zHvO9RmALmcv0rfJwTC6Y9SA1AgDAxJo
TLgCcef6W1Sj8/WkNpKtONe+2vkEfILIHbKFsplcS7NbkGAV7si7i3f8I9gyOpdE+SZhUZn9Nuq4
6M1AL7bhxzTL9p+C3e9VjEe6JlYsr+FXJy+GwzvlOxmNa7HMQ9sMfqMCWrnYCgvRVjAzFL/Iy3A+
rC03Tuwmgsc0IfcVYHqcjqQCUBrtLaab/1FrjjW602Jy/SmMnZ3Gwh/FAjsQLSdwMYCbDW8/eh46
W3yzNuVTtPhdZLawN8Eq/VjX72TvMUsBNDXMvqCSdtPdMiliik63sNwCrB01TMD4YdzU38mc8tI9
Pb+UwyY3fF0Bz1kEOd0sOTWnCfkAiUQ7wS2dDuA/gguF3wTo1/eAzfExEv85cM1FOsvm7af/bC15
o1tn7/76BQdaF9Qdw8wmxqtZMC0LjNBSVTbgtF2CqQFw1PFCdFVXWw8E8Cr6YnKTY2G/9OjTfkm4
8Ax37PW1eMahVLU+rdoK4uVVdhLeQvTaCyiTOnO0mT6hMTwi+Tsn53OnFQEyZTrRbtA+JoWxoJqv
lWYTD+XWWsir6GssifeuO5VbAz3LW+ufvpN+ctSLLuNmly9EMncbbTNqmNdjuQ2W2pfyhuW+Apvh
M1uHyzEk1io60uIbujx4kfNtZpSCsVFwfYAEAiCBXWtWB2YMB2YLjDTMp8/2CaLmFW9+9q7twsWh
CgQiZhAGXJvMBFy5gjKCGRkV+Dk6x2eCi5agAEwjTwrKwe1a+ab4or8Rb0LunrFGaejfks8X++KV
qtJsBEs9JGuY1a0Qo2vHZK3uJvvDctq1wdnPm3PUFIAn4aKAbATFKJFRVylU40jtx2o7vqrgBbar
fam6rcXxYm6loGSJLmG0EGioeRmMN1Fkol5HbQHE9BnGlZSM+IjtUBMOOHJuojmYoks5jHIArkSr
1QZyzBGWX3TNaB6l824iJm9E9Y4kPO2Yu6UYR7c4QHXp+xPaC7tt5sxoxjoiKufVvvHAgAd4KYF5
tFu9tKJAgwR4srMSEBzh0pwdeH7KbSMmLKQI/kiqAODTZb3zDl2YYpF2Iy5yJhPlLT5Gp/YVuJ/7
2k6B45MQfx/uTZT1JnCLyOSbW3G7s5UIDMCsAy5vxEFsQrdvMl1s6mrajuANGIBmUzzTlp8BLXeZ
O65HEu6RSInm0/NjG0aV4cqEYeWXchllCdOwzUShnLZvzp6TcLuNeZjfZsyjKkeYk67w2xZR55/d
ukFGUbMPMfAdHy/iBkIEwPNXq2Au8FgZAqizIGm0P9N5hA5Cc6kus8U0r99q56NejEBB0rd4boEw
gjq3my8ef8Ht64PZmjM5G8YDKCoeYyoFNSt7PY207dDNjVX/tAWcIXn52D5/O48lGXTXrk8MqAEa
nYzWEJwj93ZtlI1C0Y24V9Rtc4oH4qIv+mjZT0efzP5aZPY1DwnSyEv8q7EVHNt1n1Z/3B/y8fTx
8tyuAVTyHZDV4tmdP70vFofF4u30e3gGNIazdvzt2xqjOuvDyDufW+2+/mZGy3xPLIpmMNTt+i0H
UBYiAQwFTE5O5HkCWMSSoO7lDsREN/veJ3Kzqp+gJoajcfPdZ9YjdvtA84gBZEkCaiKb2xgtPwNg
RKJvZ8ulYC+BmPijOyr5MlzD/vGcn30ISAgApwGmgDwvjGXy9gqIODIev3nR5dkJe/QpjNbWuh+M
mYFPScm4Ssnbm0U+d5+YxyHV09vn7LQ0nZ/UBiQFWoH3X/1bBjSFgsDOont09kGhZ+LZYZ277fq1
5RJ9nEcKmK/DtaI0H6oCk8RmEdrCC1opFfXtMEsJqnYGeY3mr2gQdunUENKD9s4nP4Y7P+7373vT
OZJxlpEntE87do9M+uKXj3RzDtJuPgpouJQXGTBGBrNljSJWbQgYoW29GlfowWsxRdLg+zQg/LYA
Cqje1oBOWb0pgCuCqp1+chTl8PFgziGIAXL7+LME6mC81BGBhbaK3L9hewFawVTA3sTL6BV8ZuRP
Z9czIhJUDA9cW3XrBgDPADAVEqUNpJSt1/fXT0ytKsPU2L7R9HUF9X8NkZZPMFGGIBh1rgTdjeiK
AdySiR7xNxkt4UCXWKSa+9iSqDSlxm4maCUB9I8ACQ4ls5lV3xa1ECnGtrW72YA/GqzjCEA73EsE
Dej8P2bLwQFNKg58h9MeSAz8rc6lCEcJ2fvzH98lT6FdyyRAN+bqcGhti0NjplB7dvOVgLGjNOvI
RbK5n2BKimRMLQMugEGSZQwkF2lGqyjAl/EXkkOLDR35SshTvixQsad9dj18fs0OCL6Hs2e37yUQ
ehUgRwL7HtEVu2dA1QKhSoavqbAvOXlDDsoxoH4pUQgODEkOC9GWbuOrjt6T7/58meTri8Inldg4
YFGLX1TDRiAcH2InA8wPhip4Jdvb8A/sh+APE0HpCBo9vEfXOoa2q8LT/dzE3QWYMIBRA3tYCKAG
GsjeJH8yfAEd5wB23hbBqMMbqLnBAsKkKbBtRBWYLJg3xQjttXxd6MBXXEfmtqCMfctoKQJ+pgYY
og/sOAEm7WRh8wIZm5eTCfXdTx98LvrTHnSttOHi5cMj6fLpBbW4xAY8OO4iMnDAlXr5fnye8r3b
SPE5EWqIpgmcjOsv7as+w+uka1tafDVRTAfP0KLYKzOkp8hfFWP2OupnSKKSE4UM7siptifDERs3
440b3/GXKFwPKD7BBY4cFQv40iuR1aRibmyTt0Z0PiefKB5CV7R0Hv3X5O/jld82WuPOmxRHEylp
4HqzdogStKVt4xnbzZtGnAlGVJ4DnMsgb383n5HzmUOr3/BXn8Bc2vRmqfgz1xO7e+F8CjV511cc
a8YYEsbzMH51gxqka0VThVltbTHsdTwFtgRD/WXYOrKDgk0xNJEud33ydyL4V5zCvDo645qiq2Wo
f9ixyYmgbl0sfA8aEzFxJ1PiREZ9wyrQpKgSrO04uBrYC9J5EPAbPm+CeAAoX0hh21jVaVTjqYCU
ybM9cAqqc1+x45cvA+Af7X40OIu64yRDnmmgrRxiaaRzreqaEYmJNKbeNibCswg7FZzQu4treUJ8
3eBsDaCRwYwaq20Hv/XxGd8GchZqHwD0waAdDtli7pmHleZxVXmwCJjwKrCnZBptT8JEm9ZynHH6
W6w6gdAW/wMWHhB2GFmg58tA5R552yQAK6/Dg56+TWjCoMG0otsaWW1cIOb3ZbMva12UhG30RJO6
A8aoBSItahTJbMxSz81l6AqpK/ezzC4XPON6m1yDeGwjUhaUeBaJi+tzTENP9quisLadUwLuu4Zt
ConhFu77SwGPUFzwHr3bkjTa2VHIwYsHlC00HDGOAgpztd8qSbBLf1WgRQq7ZGmuUjfeDEeARXrP
PjxV1GO4ZZ+bpx+5GJrUQ0KDhjpsyj4bx7JJRsjNXcDYLvoDWHaXQb1V5jqP0Mm6cYaoLEMGaRQU
FfEBs0Zf0EwQl3TBbv32F6Dd7m4nEUAjfs/QpzaDcURXAzm6RwRW5HiMnNkP+gByeEmBc/px96e/
gPf9adAZ8IQXdbW137fufrK3gfv9e3i1lof1aC8MuKgrOMjvi+fDN0KLg/18sN2V8/im3bxozEIY
45XkBZLCdCH+Vt2DWG4BDE1efu7GCzrLsEAVDWBagH6wN6DM9C4WqmAnriQn++Ckcm/MLy4PsjBQ
bkz1I1HGeC96DkpDyTOhbkeyp80xjzfozGF+ZR/o7yOIEFUQ46LKTVXhIrnYI4OcSJ4V7KYvPC3k
ZDqnzx3wUmK0mAEpkPq5HWlWf57e3cF2v017RT4WyjB//Bm3FW80nKqwhmhwQ4YV8FXXnxFPhiE0
Vpvs+pGUIzxIFTRYW4BpR+gJqv/I3LmNGxAcgITLMB1YNfqgwOTBvACSVAlda/rpDh0EptN4aEpW
7AZvOx1me/7+/k13PReKmtVH5EPAFqnQGjsAjLVzqvdit6VpbHXf8JoNEIw9oBaBDJuk+vLxZlKF
uzxSpB8VAJ0BLQ5kKXAlqEpdCmn9rounyAeSBfmnnVSYGsK7hT6IM8o64uHr3x4LNTb8wvC3xZM8
uZsBTc/pXHsxcdslzht9Y9stlGxAeQ1WOST3US9lbLtQhU1qdGaMRJY1y1dgjliWP5hOpuDDcJtB
fykFq5JbpGQdMCoWXZa4ykgsQS2Z7JWRyPmYanFCXQMiupmzO34VACZHhYoTQN2kWs+iwCGjA7wd
MtkAKvDUqdX0PNlmy5KOuTuChMAJ46PHbBfs5Hd/0+8bd0I/RkhiZDuywS5TjgWQWNeLfgScO4zj
Qi9RDWYuQi1W4RjpKRo60fysoCqavqUySTFe+Y0ZFJ+LxMl6P5CHatyZzRdAdWi0ulahNE8CUy/L
fBumzh/L7WjEilTX9uWPOyI38dqiCKvzFsm+nhAKJw+xhEF9rtuOmkIIlBT4K9ssmWUd6Bks4EY6
eb0Ar0LqSEAC5O0ra7hBQ4KYj64P0Eh4ShnDXVsdwPhKEYSwoF32D010qEK76jnV1ps4iYpBVItA
CaGlAjSW692UMBUGpA+p2FZPcfzbAkgf1NLxVw3aYMAFvHCik7OBurYtCI8AE6DDdTbBdcSIi7XE
y73AKLdxRXQDU8c5Sb60kGQBWeY98VoS1s7E48q5MZsY/MQThfqtDGxsRNLXi5TDBKSZKaSmo46E
BwCieixPcTjeAvuSYy8lALWqeMQpxDyL/xB2hofZ9KjaWuOrlizCL49XjronAaYFHN04K0qXcL0Q
XUg9cDV01dacdyAC3xnd5z+1/TTNAdI8cICb4PpkBKAxruhrRaq2UzPPi7mivD/+/TtajSoUyNKh
btADFj2rNoxIycuk3YZkAkxvuE3yD84pMCLADoJkDco+aLcD1ze8nus9GpR2CI2pmja9PBuB/RRs
uuov7x1j781ZCrIKkkVRh2Xwal9LSdS2GmpjmjaZ7Ch/vJPqpMh0y45J7IjHCsyoL2Qh/EKqTEf+
CbeHfchC0JqlQTLqmyh0e4Tx2608/skL9x8dDZWCs9cAcAxsUzyZzL4ZqpqlLdKtG8kCiMNgbIyV
GXASkIz+/ksGnFEKFAJRZzfuwrUoi05Lh0bVNwE6IC3RHrSO+BPH5WX8l/8TgpoO2lSQCmH5rgtJ
FwI/1fSNDss8LbgvHqtgErRLBOUWXgLJoHWP66NXNF+PE8DAbJTgI0hehMDWwsB+fBjMIwcmPASm
YIvAm3NuS2AeOcBxxlaJYaZtWM10aVWjxyvsV1E2z9xc5DxurHpJqHDjjYEsZK5okH+9nrrKRS3C
67BtP8oYjVvEWw8q4YXaNytipDC7Fqppij5zSBEPot3t25cuAlmZ9VNKnK1jdYxdDlWPCx2TBrlR
0wmClJyoTvCa/Dw+GrZBCbUulbaeIpbGfuGkmJfZGgIvLsR4RM5gdIt3syQD+s8Qv6qkVUmsAyYE
YPTvKBH+qebCKvkLKMxmHs4CcHr9DD/FoVjRXPXjrzoDtF68rPSrALqEqjeMqqprLICrJqRtKMo9
is9vm5DMNihmkb/InCPuTs81JkDCjDTGRmLFd5cx8MvxDySYfX5S3DqJJpTd/fHP0yl/A79A59LU
cYDkuoyOwnxWgIEGGRESYkj2AAYLAbNRzy45zp+eVr+HNRpXvn8fr+jcZPRoRYzGVJY5GMCknVCs
yJEyWK+7mQyMkggzwdYMXdvrZhHtLNd70h3rb/3UzDXNDnfNwV706N9BmX+hEI5pYaM+usuY75Zh
VfC8w59glMtrTDH2tFwEGXGO8jiqORZasUJUcP68oIookq165GzDjblhRFJ9v9DnNFS7qbcgUlXe
dZtiTlIYmtQ+oV5Skr8hjg7gUm/KPF1u7V9zqywDNCHqbksHu2ZSAjB8IgNjefbeNxylY31/dEsh
/AUxEvqZUD8E2vf1t5UTAIfaKcZdw2jVq/db7QaE204gz0sTvMKPd+JmIyBMgWYjvKd1EJH+94uN
0Hs/QgN66G0N2YktBynCNFibvE72u2tCNwCedWQmUcpjjriCW9EnBsRMqMsepkUDAoMU+EkoliW2
//x4TWyvA91BWHramIOQ20BX6/WimihRY8zLClvvpdpLJ1Wameif/UG9YhxnK/2oda6EThWNs5ds
GhLeLSXaAyIcCBRAOMhupmj2vVEXcr7Tng2K2FQ4Dc24Db+KPeCWL3NQOMwkXsRK82VXVxpSkf5E
BGdgbFRhJy8kIdB0QNwWOxkso69RY0sGqUo7A60iTzdv3htqCgHDBhg6OOU3gPsJPMDIS4xiF/8W
y2IfgwfVKYFzdAq4CO3UEDGrgksO9wyPJwD22Bgqzv2u8WOsqgZ1DTicSrtAdfApJPq3d8pGkpvL
CNUAXjPwnc1EhQtlFZwhIPDZzcSApZgg/VbsNDSAnxJ1qQBNMF5EQNdoZ4/V9OZNRZ83chmIBuH3
IE5k7oQv5CBNlIwavIyR+ZL0TwUvZ3zjhGDGFjYVEPcwJKgKs5Zk8IYpiKRmV/76h1rdGsHspQPe
5ON13JgQKgWOFfaMvpVs/NTn9WAJqdrs1LniGMf2KXp5LOBW664FMAlj+HIWMEAgQEb1WkfxTQc7
DyhDOefBxtG4vkhGIBRAiy54dUGMyJiNUdR71ZfbXbBELm3ZfYmr6uTPm1UMiBPvrZs/XtatUWTk
MY+QmHoCILGldgcq4aW/kk/qsnAVV1s2PeeI7i4NjaPgjkBeC70dzNLayUj6oFbbXTFTUC90GpMU
QNfNZy36YxMnxIQDmj3e68XjJZ55a69vMdpJddgkC88MSL0YuWlbjmEsYEuVRfi3xhD692eAapAL
nmYVU1sw/+tukcBIYjbmTfZJvSh+8k+k1HS8xqBlNQm47KOfkGfI7m+IgYAA9NjnVpfrs5amyTJy
BRsSYaQW6AJkCNDq8iUPs7ZDfjteyhyX484tAUnKfwTS/37x0IZKK2WhDoHjKlmi68HuFc7zcysB
WWDk0kBQbVq06fVaghRnWmBo07RLmhXSDGmxkUCt6TmPj/QmSAejLJ1FQ4hmGEg86+xC8i5tC6MS
dxlgN20LEzItuHRlJ1s1m+wvD3HuHL1eaxCKXSLysAC9QKL+3G14sW+W2cgGqEqFnXxAfl540xqy
9BrbP2UrILtuhNnj5bFFaMrwpgIiHpYfhDZwvphdrJsmSOpaCvc9epO7heUmAMyRHAWl/gSwVQJc
fMGe9dDNd/kr3beSrWV2z3sbbuMhdGAhKUFnJDQE7SITq45jOBhZnuf7DmLjl+pZ+4wPIA/CsAal
ps3nup0+5TNxnQJ6dXzC7IqbzKe9eJSP47yZaUtecubmtaJtv3hJQGZ6TjbR9/ryHOoS/av5hM4T
ANLgIP7y7yRr5/EO0lAZUGFIvIPRkTEW5ZSiagz8/P2ozqJd+CK/66dw0628p+wXvIortMqhCw7M
YMvEX0Xcchd9DS81DYVCTBEAII9GfSC9YcQjQ2EIWhope32l2xlwFPcVIG3DWckxijcqTQVR0BiQ
jGM+EX0911upWD2Q85RM2SuINVK3RIkymn0pK28Nfs7nx/pMP/pqUVSHkb1DXhNMASh1Xcsyy0jo
BcsMDjuXswzeL8vXvywKFug3UQQ9oLXA5oWErLYhm4U6IGwZEEnR58IWApvAtILISvND4fg1WnFl
neSVLcYIp8UlWqYLkrckwMQjaTkbdk8ynivk6kACT0t118vqzKlIJiEtDsMMze08ZLgbHcO6wIZ8
nhyBq8EC00mJX+fxIBcH6S1eJ2hZMoENF2EZj0+ddfzgiZ2TjsikQMXw/+tFoHOqLyQlLQ+6vp6q
1SDNVWseGbbCGxu+3S1cF9rnioCVRjyMoEBt20KT2upQvSmOum9Pj9dxq2P4eYojg8IwpWpirGDZ
+qY0tgN+3lEJZ4/ufTqdxNKQdgRIIIsLEXi6mQ9+Wx/ChEyolnRJQIKJc+A3QvAYI5CXVZr4R+2X
cV2t0qzjoPOKAwjo4+9qOsGv+YdbhHw8hlvgWqAMA+PM2OU8E7SuCfXyMMgORmXL0nn8+2wzEao7
dAAdcRiIwEAuwForcRJzWcj06iCD9CYRHPAhqrMRU7Ad+r5ztLtVBHR2c+XZ5NPH35w/LTYAYIcy
GAP26uxBXzw6hV9DP8KgPmiSk/8tX/KX8SXaeejQNND5ML7JyJh1y8cLZt0obCNCP5qmQDijYxj3
+u6oYSKrXlIPh+ErRCUUmaHWkXgDPXeEINelw87QyU9EG9dCNAy/5yCk1A5DO8/adVeDC7o3D49X
cqt8KAddCGFUA6nWNIwrCNHTuTwswuDYxZzxpzvrQOIIcAjU3tDgj1lHE5p14Jf6oZKfRuPJSNc9
IMkUzpHQW3L1iEGt4ROgT5j2WYEp7lpKNsY+MLhzLESdad6HgmSd2C76dhU1HPfvxnBCEmwnLioS
KRZQ168lWbWkGLGe6geJxBvkixCI8ABpbnUa7ByIiuABAJjmht1YDbNRL0JPP/SxO0969/GZ3x7I
9a8zr7LmaYKkJ/h1nya75rGdTPPk5Z/LQJUG7hoiOyRuGaMWjoNvSGVpHKrA1Tp7RD+ytAlbjmrd
ai9+3UAUDn+ctoQyhz7qXh7X4wDV0ucBvLBn7v24c9hw+PAG6GirQzMA3ctL61K3ndo2qXXY+M3M
ExddZZuCkyTOP94u9HFQNx4VIbg0zF1PhqLzpsY0Dn3u+uK6TW2rcxNh/r9JYfyWSRL7CB0txkEC
cPt0LADr6NlFzrkfNy46vH9QntOmDdprwD6adVppad831qFqbTkh1RKivNqdENn/5RZP7wlD8zeF
ioNDDtf8+nySKtetrpOsQxeS0LCD0t1GK3Q19c8+r9JzE9VipIoywv5bFv2WC10YY7Pyx0q0DhKQ
c1fTp9QQ6xguQS3hCrFr8jh27yg3slYIpJEoRgrQYk6rUBvgDImVd6gw9Y/cNOpJxumxQtzRbhSs
cHPQ1IDuBralx4sCP+9ywTv0g2vVrgdrU/sfPi+1f2cl8AoQLp+9HJzU9cZ5mYkG2MLwDs0EuJ+Y
BILPhX+6XQo6ztDZoGMwGSu6aXcH7jAqIpl3MDKioRLiaHNrPgz/+J4aiLdBtQGzg8jsnDK6UAEt
M3Qfrrtw6DGeX/3x2rlZ2xovzLx9yyAFOUa0AdJuCrY5uhWaSqr82D/67TFM5nOjf4lyZ3zOdY7r
eVONAHMrBrjQd4hWI4oCyRhQPQ18OFCNf3wNMdEDjAWi9056aNehQYIY6XTcKLvy7Cc7LTmy7xwY
DW1VircGH+R82y62spQTM/C6zj8iteahuljPGyAHtvNh5Fi9W+3DGjEehqQX9hT/cK19kyBLpqAr
/jGpdkXhmu086N8f3yP2RUU/pYgMIYURR0AKCudrEZ41ZkI8Zv6xEVa4RIPoDvk81jgLodfk0sVB
ZxASkfQ5QhUO0SfzFlWhB5qw0IuP+SE78tA22F3Cj9OihoFsnWTSbvXrJYTyJHUWUNiP1VvZ7qSN
yvv62z2CpYEBxWwxvDPkl68FNJKaytin/GjOI7t9TTB/xPEG2LeAKjK8TKTkLHo3WUezLMs0x/lX
x/51rAnQsKbOUVuSBySK3aDkBFVsEyhKP+fRBQRvtGcLSZrrBdWthShdG5ujhm7TfD6gKK5QKseV
6BZLABLJpG/n+vo5/wQCnbZ0DE5Pz02OiH6ATpvMafrmtinNq7rIK2KlPY62NFM/TOT7clAwFq/o
h95m3Goba5Vgk9CbTJmsQFxF/3K93lhKVSkY2/BZwbDdr7HrnE+s+Te0+/ccIETgmCKJC0KPiAx7
j9dJePP4nqWj2o12d1xluJTX0mVlyLoxgPTubUBRHWixlhvmpPstSPHC3Vp6dldXja71QhpjF4Uw
yeRObMJnMByBslvAGBdoR22pdTDYZLqPrQfbMA0zT6UhokAxT0cfEKNJimelrd934XNNimW89g+I
KVdthF4Q0ak2/UI4NY5WcPT3pgIOqRQoBFNUuCwIMpk1xkog+2MWRM/5b1/YAeZAM8d8/5G/JUyt
Edki+qLmNdfe6uz/I+3LdhvXmW6fSIBmW7caPSceMt4ISTrRPM96+rOY/+DbFuVtorERoG8acIlk
sVgsrlrr1yiw9LiUIxAoVDAW0hGtBJChPo+SkfxkhwTtiZ0zrlUjj9ZJaywZVcJZTCD2FgibgO7j
+kknowky7krjYU81xlXoAzyi6lGqDy9/7q/hPBpQhqiBFS7gqaIAQ8Hz8JOfF9vld/LReHpnxQ9C
Qlp7pc3bTkSnaG+kJwLxvf8Bt2f2aqTUTb7i5T4c6hjLiW7Y09DroM6zeRtqV5faWaxNhjniHdQO
mUwstR/TDq9IbQ9zoG6WjXfx+1F+wMskenSdnfZoht8sourbKwmwCwCROMbpXLWSy2WJHsvwzCdb
EdX3PlmD0/jJe+RZldF/mcr/maLru5ms+cu8gylNexIXVrRr0Wgs6Ym5fAk3/jdjJsnCzGYSmQl6
NMGGAdX0aWTrYjmOUrEPz/JT9h6fo2OxT5ze6i7yi3+MzhyrrnQrlAITiOIFiss4j+mT2AtUSCPw
GF6VWiMeWrmPhZFDHK3ft3sWa8a/GFPBEYBaGaI35ZaeFFVJt2wxl/EO2Ze3F04LQxl0FRgu2QzO
A+uJ/sYxhRwGdwH0n+CBjqemc3R7ue1ENTwPjuabCTp9j+eYhd4nP0KvmQQcj4riDNhmFeraOXYR
YJ3dEJzd6Lnxf5LLgVP1DV/r3vCHA6nU55HhJLPsCeGFcBDKqBEgoolkd1xly6HALXJO0IIz3uW/
uHPWm+hBekxQkl4VZvRHguhya6zGR4bZG+fgtVm60Bn1+ciPBcw2Rgw6igfvXTrx9vjOv3Csdrxb
5xGan34r4HAUXEqnQ9SGJA4KUYpgq7A+R5CGf0NKSf/yDND7GRErgJF0hVpCFAxxuULOTsIJlU13
apdXAxckZyArBD01W87Qv6WP8ak5J77OmMdbxghu9Rfmi7oetQvCJlngMg9j5bo9J05T6O1zvDGS
h3BTME48EnjpceGgQ7UftXBU/SlTap6qHWCLyTm1g2PG4iOelfqRNZBz9H8/T8X9hRcMQ+oWyTkY
jEVmhqUTRpcw1odt+l18Itduv8cQ68W/DKv0aXnowHHvMabz1mGLNAlNM789ZjOqq75wi3K57JMz
CO5PsgWapPGzcAIgMRfH1nrSnNrgPzVcMLJVtW0YEzx7dydTQOCQuC6jGgSk19RRlUoCKTM/Jucc
z/4dGs2CSI9tYJsMd0DbZWNGj9xGst7W9YOy6y9OemoPYL5fKT+4xOvyKfi87100Bw/JHycfREUj
H29X1TLDBym6uKk+cvuTCA2EfyBbDIgSBO0ViEF2hvtdrI7ZFjgWvdxyp68K8qieoz0t8UwTrOuV
t4/1N8mqHbRV5SM66ZtLyBQj/E1maf+8nj1qm9dZUXtii4+NkcbHenIMVCM+1wZnii+WcFKsZuUe
+JdmXRur+/M0zyCI+i+6LFDiRA6hUeuWS1HaFmVen5dPMNyuv3BFK58TphrcjfwBXVbgo1BJAxkq
05ShzivluBBgCADvpxHd1dEOpSJ93KBhwewZMXp+3k2NUYsf1GkG0H1anwdjAMPah/ZeD2Aoe74/
d/N0b2qFWrVEKzFMF1Z627/4zyxY7DxogRoHboqnDtIAS92A/vZTp79F31P5RARvjDyc1aP0CZKk
l/s/fyOjmf4+yQ2ujmJV9D2XC/D7om9E79HWP6+1So/AHfCUgJWJ9Xx+yx6eGlFmwNOZSt4IpvaK
sgi9hZcJZ+EcQzwxhLDFuNDD5+LSPcifzHR0vtLoEkN5CdV73A5xR5uaW2Q97kxpI5zVpSE+rWVY
IqDonQgNtRj5ocGfGBNKJmwaESYW6QRY5Pwh7MpaOPPH6iM1C+fk/ilXX+GhiAyXZWx+EpNnW/Iu
hWoUio9k+FerJ3p+WBNejHPyHP4pKr2/KIfuNXnkd6iZsEr4NyIBsYamcTyRa3BsyppXRDK3CDjh
nL/1tY4Hg1YfjU3rpEeQ63d6+3Z/Kn/TwMlUkhoCkB247hIeWbrWiQZPqYoKt7rk68Vn8h1YLZpN
EmuEzlq95R9LS4LxalXatd2tml1pJeduW5vjA38YVqF1/2vmuQL1NVQqwmVyxC0DrbqI0B0srApt
px7Yb0IANQhv89f3AMaNH89kxPkZcHMBZC6KmegWRr/QnIOIC3tgIAtxeTa5lb3+DMDLh8k3DHXL
sETzDwEDMLVEbZZYVGpFKGFpcPJduU7NXv9OAXgfQcAqGzUaf2wBrT41eKL9VWsFztJUQRYuWIHp
bxJA8zx7fGTdlGl6wNlXUV6XKVJDSiFLZNIDpELDP8tNuk6hakIYnaWtABLcGLCMbx3MGqAv7/DH
QyGHc0R74UACQo+dCI1HMaPiPzt/qcmiMu4xlnjUYjBZnQGoBuAZhMKL9DMx3G52IlJ2qONXqDIt
y8JfO9kz4Qgi6T2YTr5ePggBV7VzAab6c9/oPK0hRtGFgCvFb4M15Qkaz3WJkirL82gTeVZppazG
VWAIm/AwoEW1BDPeAwjxzA3m1blv+8a8ImJD9w2FaOSjtAZEJ7WqX4Y5h5Rczwqj53UP9btcR9kJ
PfI86zVPnMVrCE1A3AIvu8iiCCXANIQuoyjLw8gLLzUo7Jr9p7wZjB/IZz0kaMfygCdADxtv1g5q
CmheY2EjZpB4IIrRyUK4AAD3xTsz+byrCL6Ua77upTi8qE9Q9gAbeb6qbKNhHPMi2SSTUEqZoYJX
JxRhGaJSeUl011HAIzaAR803cDEV1yXyZln3Dw2Y4QKwHko6oS3yQPV5f2XF2bWf+ghqqmNgRBZV
gI/IX70VB14LKGrjgpEZqNugybIHPw860qCKrufOUod7x4byAMF74/53/OYY9GSAkQAVKqjrEGz3
dM6Lpgmyzq3CS/URWSip2BoY71xw7YvgxFvYiYWvsnOQPPYQVvw81SCthViwETjZTjFK6GFCYvFN
1Zs1OPAc3sF5YPzgVg8xWNzsoffWE31wJh75t4lr9tlLvAqRR1RsTOqz/TBsy0iUw0trSyCxX6PV
khAYHUc0NIqgQBgMHuLg+bpwIOdwPDV2ZwNEuuZtCTQv+kcCwHrf6+fA5B6ZBFzzpQWKjFdVHEVg
0EF31nRKe7HP1JKPoktvaw/SW2ElP/ljaIroEF049aq0wB4CklLGbWH24gtEwZVZQCanZjtg6L1s
gNl61zjyMTtC+tLWrHHToFicbxYm1vZB/LzvP7MeD1hFLskjvyfvfyr9esMHKIzkHh9fxl11fCVk
uYjHgRXaIy6jJ+dxt3txvh+/v93X7iF64HK9ZaXRJOhPXYGkfOhLwJMZngjp8nGSaCEeiYv04r6n
NvchWBFzt87zHYwS2DDUeZB5YJqpJR1yoXDbsk8vw0Z+bt7BXvXuEyXiFXca/tRWd3Zf4FL7CIIo
ucmUBycBaTZCUAgQnK2IlmTq3lN2Up0UvpRecih/yta49ZwXAY9yKcIBEndW6kMc5Z45KgwLQ9TG
EboKkWomq+TYC0Zi8GvtUG7VNdoRVpJZPCmHyq4tlGOc4Jw+aRfXArHbywLKiwfuLX5ihcsbiR8W
4GoKqJjNa0HI5Rr5JhOPsGAwLRzfVqA6JpqZ7YI6+75b3/ApnECkeQ4ORVqTp3upVxKtl9UsvDwA
2GydRL1iaHPN2p6xb64szHar0meJKA6wIL97hdE9R98Q59zGn53p7XVpNYSWvA7QZvkE4AZL4PpG
gMK48KaOMhe5DFKRQk5TqZFw+bwkid7h6FuVRyYyebZloFcAlCCsoJpHmh2oAy5t3EXtJV52SXfd
D/cFY8/Fs/iRbPwzHpZNZRO5+vgDjqPH7sIzXHh2O/s/40D2EeSYiOLQdP3asiuz5RDC+AVc9S++
4Z/VXWxxj6kTADTAeDSg01JiDRSt0PxDwQ44DuowClttLBqZz+CcS9UunqLE6EfUTTtGfXKWINGG
qGEVXZ0keTFmFwnAGsPbZk/xVtjkh+WKFQSYpsgOucrF1JHPlyLQ3xdu6+7zdfwAjZidf0LZkDF5
N9dqiecx8MsgfAOmMrUEbhEpcgUhu3Qb2fJRZv7MX7SnkAgPPSohkzVjVnXBJKJAgAIzEms8ScvU
JJa4ZOUkoF6kBxQLu1N1XD5EF38r/QQPrJ12wzMmtqhZrEeu8XwuLi7RNtjUuguN7eaFxe5PByt6
QFSw8tVlD2IFGPHX8aO04h+AxmZsqJvjQEkF/RjIW0FONl2jwG0jMcqL4jJ+dR/Swf+USl18cT/u
R91Z9R8jwRMEyhygASH1XCowieB4QzNwVlziVzw3b0+ObfdbHefcwdVfjOOKyCTfN3lj7n7BA2jv
Ap8uWh2mA0vQjdV4fFVckpMHnv+HGnhpFuZkdmtHxQ3QD9KEBV4jEA1SRjhFyFQ/U6sL4S/+BNFG
/+l9p5WhQgNCxuh4cIDkzmrRQXygNI+ivvH1RldMcjchCsZnwh5/f9yzq97vNy0BPiW94fPa42Ic
Rn+55GpcgpYg8ktOJrpSU1vYQmnAQSUrXqlbVAvAlq+tGWFMJKH/OsGgbVP5TFO0aGfRYBvMtC8g
UQkh8VSu1U37UNlIz+1s/ZHZifnMm0s7tlhcv7P7H22eCjhxm0tC43nNZbTBDeGg2x9ZK+/kazfW
ceGxFSC+FkYHgEV+Enf9Id2w6iU3oivSGdQqSacpHilp5TmlC1U/aNrm4uVGkO8qz1K5LbeqXtK9
tmP5+I2IR7jTlnhJQksdIF7UgKshWsRcnDQ4nxR9H56V/Qpa8auf+y71S8lNL+u1GSpHQ5f5IuVC
mBmccCdulLPyJWxtG3rq6mO5cneO8q474Kdt9dNas8IPi1sfjxBsej82qEydc6h//PztNZus9fU3
UVuvTKo6rau4uYjRtmr3Um6sYMUDcaRGdCA6cNr8DNDSCCFkXzqGeDKPMYs28/d2QE0MKDNwu0Y3
IzJK+mZWaVXrj2pTXV7fHz5RK+L0el3o6SOI5QO9wn2f3PlxW+IgMuKBjYf8obfql+qVQy3tcNhY
G17ffMSrJ8mCUhkiBiTafNQaB1wB/u+vIyp16+P9Nb21VUkjNHIaYHn5WSJVSAVfiqTQqz08a3r+
KEM/8wwByCfV7FBSlCwIaujcmjcF5HTcutqmTrHyGSnCjXMBMh+4dwEEDjgbimHTKK3moagB0Nxc
0Ixtl5A9R3X/V1YBagXoz4JOdQkP8kxomZksRYzZvRouNDFOHa+i7KVj4/vNRd7Lm/acQxnL8jbg
7kaLsCW+otzfO4U9sFhPZ3VH2i515+xAfegtObe+VFaJIopPyC9QeYx2CmrtUoJzw9UzO4VOg3ZZ
6CIDcjsDbVDm6bNYS1yvzSSY57b5jjssDtqpf1kcFvveaT61R3/PojP7l1Um4mNI3AHnpVa5xOOx
6vVhc3F7PXmOTvnZt8eVZmRf4LdXfR2YGO5Nupwri/cA2XIPLLjmPMvBSpOuPwRkQudDBQtNyptF
uODrS78D1cBKiXQ00D6prJml79e/M3tlhkpAhbFMATESIJD0I31xr9E3Hup38rl4SDNGde9Gbj0d
ETWl45DmYyDB1AjuqvcRc7iPQVeGcvWW3/V7rdPrt/sRg1blIxIoeJvBPypp1wOeZLpXF/woJEUC
vwFjT/nmrtW3ZKMom86EnDB4E6COl7x4qa6yuHtmJQLKMN1VKVc8R5QX64uMo7zcqY72qm2LvTDo
3E9iB49MnBE5NidhHSVTNFiALYDQiCC1m45UHoawSJSuPhad6QsojGQp1GZi1wKosDgv/qDaNjDO
s/lRDl5/AGyRNYAvT5uzPbuCGoTe2KMnVhcWq7Yx/MFGoRbqJaoJhbH2uWW4K1mv6SiJuhKaEgiR
EJqxqVEiZV/KQ+XzR+EsghGnc8TOGEH38SM0DNe5ZQn5Mep4eFBFMY9KC+UkHjVgHobjch8bJajC
nk+ZYgB4yuRnnG10gslEJxvScgLmoNW8Y2+5dGNNGMCbCCQRbpxLXxe3GSPPvbFYIrYDdjpafZAA
yNRWCMuGF+o6l46DkUpmrDqJkcXGwik3UWkVrhm/MvbeLLGGT6AYC/ICvEkTps6pR+bKkOExKYFE
s77cl3iZxJ+w9W21QwGvh6iUUchIExhWZ/GMskqll26hxJzEZdFJfYd42rf7KK+jXbNzX8a/dhAy
PGggAC4hA+NKDY90TNQow0L+MMbjBGS2xU4vQUy/Sx0g0xijIsF+6vdTY9SoWl9JwzGEsXz5kHx0
B3S2VYUZa9DoVTY1ILWpM+gmM1cnSfLULISJULJC7ysSdTzFTZcw5opF4aahd9p+DqfwVVE3o6P0
VrYOvmQom+Ywen+gsxswQeuDFxXtyMDuz7g3F+3QtQIfpqfF2at0u4csbMXqZ7lhA7sA7AHAnRAM
EHWwNmUcBUtZS0/gj+W8nbrcJW/Ch2T4C52HwjCaEUpH2XfryhZ3TDWIeV4BqnrsQdBVw7qEYU6n
dGgkPlCBoj8VVr7LDvFaPqpHdPmBdWu5Ho/au3/qLorj2jIec7U1Szxz9tRHqPKv7VMRtMy9tMcK
yCfRSNe5HW0Sp96mK3BtorqBznzHW6t2uPIelLV4lB4jO7PFFaQHHdb77jwdINo2GkjQwaeBsEc3
IxdqnvdFUCgnwAl/8gyP58ne2yU77xGp5APr9Xoe/9C0j5s8hNEQioAQp3yZH5Zq1YicenpF+fBd
BkUreOQf8v1y1MeQ2SQ2zzwgbAlcCm4rJPTB8HSdq7aoyiaLtVO7ArHYS3ou9uKba3e75Sp6CJ3K
8nfpN1NAfHaWIBrhDo8bEogtSSPi1Kqb8+FikHr31Ch6AN5HCCF4zkF9ur9LZ9GIskJFIyF286QD
N+gp0e2Xvw7g1I+TmHRV6102GcfzA368OQwoUT1cukeAGnMdwDDn/jDmSRoxBVpTtPHhBAYn3dRU
EYdiz3WSewJncalzX5qdnt03fi0pehgY7ov2yES6k+01iajo7Uf3FVrpCAc0lCSmJt2B9+RGEbwz
t/K2QWtCZF6zemB0zs2K/yz3y0P2globK1ObnYowC38AdwUaPwgJ09Ss0hXK6Mu+f05kO+b0ygBr
mIQHc4DtrcKuGLnGDS8EfRaopbC5IStFlxgBmtaKLg38c4rH3wWedSQ8WbnQMX3/2wUkPRFgk4Ts
JiIpNvd0WGXmqoVX+fHZA4GRo36XKOC8+C8cIsoOhMzfyp+e8VQ2GxplkZrIXnQ9iC148Vn4SvF8
/AJhrmqXgjyQxZM4O6UoQ5SjyF1feLyHoQVEY0c5IakWpdX9+ZvtY8oGFaMGsYW4T4TBtI+ahdLB
/V+fby/q56mDFkTw4PyS8PP+JTsAKG4uDpG6al6BU1JQdQoBVGQFD/LFk+1FmaROt9aVXK8aYbKz
PrunWERDpXK0ljWkev8cXYkRQGZ3BMoaWcOrUKXx7bgoyQBBB4g+YPcxbGyAvce99iizJOlu2QIN
GI5uNFCTPsqpLUFstEKoRKwVNEcBbwQ59NcASdcVBxkiZvsF2TjTecTZjOQIgRGHJXqBptaSZJSL
ouvl82v0gcEFJ9+OX9Jn9av9iF7uu8m8+I9mI8AICOcFwLJg8pjakvKxqfhIkc/bzoCsr7dCr+aI
DkofvNu98VZdPj5QFcWzA6tDbb6Xp4apGxG4gtKo9iUZQP1IBZoy/PDWPmOLzbOcyejwyj0dHS+n
0K4aRRjZ5+d8/emuI0fbcGuQoFmsnrTfwDpbtv9NJaCCU2NoR/ADwcdUtuWKz4z2YXGSPJS5602w
U6HL3h5U1/z7Tj9ky1crCGzl1GycjdrIh5jI6Fm6iECkBpZwXOy5PeCe1n1vmZ2flCkqLGp5EQsh
nPZsFsd1+8yxLges36dC4kLom6h2BfksHqF3FIqm/zgkZjMaHmQDK0hKoY9jo36NgyUHrHh5Y9Nh
e4MDFq8xREeL8sdc4rreS33lXO44fbF1d7XlPsBPnGrLIquYZ8OktPiPLRp1EaJzq1AVVz7zTr8L
Tf0L4nGlle1YbSMzaAl8Y2KIcsnKD0aZCxbyeXEuL7YE2vEt/yY/plsAwsAfKhnlE8CbAOg+Vqz+
rRsH0NQ25Zdt0UuDnGjyGexQ3tZ9fNRHh3tXnBEs6J6vMw3eCCiTsVLOWfiaF4HlTEaD1AgxYVC2
OkQ6+P4OmNfCqRmlXDTJoT9W9JwMfHO4Th+LPd6KXbPEhEpG++RvmhcWd/I8F5nOI3UaAGhXohcP
jrl0Mn3XW4w9PY+RCu7iwFqAUEdQQJhPrVOgxQlJlRfn/JX/WdjoPVlYXAWN9Bi5DxB0Pis1me1y
1F5BeA4sEM449GRSaUIpSX4pDaKPjgEezyfoE2A8Es3fVIkF3Chw29RAR0RTtSRcH2hBK6OJaS1v
+l0PtFq1A5esxQJDzF+EKEvU5LlSMSwiWfEvpc2tuBUUkDfFvlyBVcdyV8IxWAMbvimZFSnys5Oj
hjJL+XrEh0HTjTDbbfzHYCUb6aNwfEMzzXppc2uGy8+uL5QxyuVTvxk5DrCFS3S4eJEun0cQP4b7
YsVCr9xwxem6Ua5eiLznQgHEv3CrpbOwvY37R7GUjQBEoc9keJ7tK2pYlBt2yVLy4xTDCg4PwksK
nMF/Hg+Voqptr8nVKPmXcJfv6p268Vb9SnLcB+5YrENG58U82GNABBRK4K9IHWmvR50nUyO1DC6Z
BewzUPOxqWzbrWpG69Eg7LKEKr8Dbub5rx2E6BMCr482edAX0dlxk0HHy83F8HcTeCcFdaz4Z+HI
WxaG6sbGnlqi1kzuQZkVt7BUmy2A3mgLsF4kq9pmrKBIfHq6waaGqJXzuyxwRzIksOR7h/f28cte
msp+sP2T94bSICvzme+xqT0qDc+HcOTyGvYGxCvCatrYjYnChPD3mxmG8N4Bql7SikmTGgRxIhfQ
qwqBxWxI16pwWD4Ilo9XKpa2zhxco0xNURlVFgAGgsp2eCmschfbhRGb7y0EipNVYPWrLteHR/Fh
+VCsFYOHyPBw6r/+FHjKZlxLWd+hUpeAMAG8t6jxHR0Y9wXsjHq3PKLkyRuDldp4wXeCdWc3r9E6
fg4PmkOUZiN7sWY6FfHOmVP9M/cqlY35y2KJ9AEfAj0YE890lcGd6pevt1Av9yU0rFzLtViA1Hkp
FKsAuDqoZSGBDIpLastEiZi1SgfPam211KWdb4xb6LgvTf6h2NUfGyM85vviRWBRD83D69QutYMS
kCsBAAe73ocMVJkooKLO6iolHkRP6PXYqF3T535AoHZk13BAznyqpntO7L+WAkA1F7JfIBcCFTng
yzQffe4KedkM6DDhHXnjOvwGYnF4MajsAM8UjeM6lVOuhM0IuJxqZ0ChdysW8+38yoBvQFswydIA
0cP3YCquqh3duFxmapcnl+anOgCkZ+y8dfElPIV74ZERzm/EPjD4EsIoEFWTlpqpKbwmovF0TNJL
CeqD0RRwZi3XKhRZU13boDK8YsIgyMdT6whqdxncq6jOgviLOvdTsI6BwC9NL5Ve4PrqWZrxaH0Q
HOQj6wi5OTiUncnti4hZU8mMsmiLvHaz9BIZj6zr8XyRQOkOmnIgYwmCFI+Q05mLuijvR7GPgO40
QXc4QETEtM7o1AdG5v4izTyfWEL5HCwHKDSgO2FqqXCXbVyMY3SJdHMx2K2BqmtJeCfum5lfd2AH
FCN47Ce8cGDXmtrh5TLtEk2I0cAEoNpBMis0W0Aq1woPH/IqBhGGzrA48wXKIuV9atu0Y+uJMRoP
890+kDZJZ4B/1ShGm/BHuCfmU9js7CWySDgKAQBA6xu4cadjFPKlOwhBkgBdtdDlzR4Io3VtDRfz
/shmAZEyQw0sXvhDUjcxdrCRPL2df1g163lyRBmgIm6l5X7s5TDgOottre8OkhXqxt+/ZlBmqKDL
L9oxzysyDvRKhnC9pX7wUSFkHNvz+gFlh0oflGB0Ky3BstR2b2NItu3p8nqpe8ZiEwLjd391bu1d
iGMB4Eh6bPFKS+2otuSXZSARc6B7qdfid2WCvwdCyiwWuVmdgozryhDlbn4/hkOXB8nltdDRvwW8
aWIzXG1+kSI2QCmMRy5cBuDVU5cGzAXX0iGDDfsB07beRbvzkZlL3tiqEyvklnp1JoXLogCKAFbA
KyjotrACdBW1zie0yf4c7y/PrUlDMQuvTAjdQLVQztALS/QDBF564Xz9NeuBnAk9fbW6b+RGUCX8
fQrgY4T0neaoyEpNKmSpwdmgu+/SQwruOb52jIp1UbsVcK7tkHm9mjeAvTmOS2HndXR1ba97lzrW
N2cmufStSbu2Q7l0Fku9pAWw4x5FcAWpD7gEWgxXI1FrcnTD065tUN4sFz6UP9Q6vWxdoiQa/+lZ
DXg3d+a1CSqucdUia7WmwnTFa5SMDM7i3iXjzHg2vXXUTUZCZvNqVfixlpRAwEhC9B/Y5U7R0+V6
UZ7kFAjrJ1YR7NZpcD0oyqEFAXzmQ4VBJXr0EQW6wcK7k4m/szA0BjKWU0EtQRR2qdeyGW4Yy34z
Ol99P92Imqcywdrj59WNm+uKpeqH0lj9GdAmX7zc35YsB6Dfzxel6rWlj7bewWiMhZ5sOKMwk52A
LgFm8svYmzSzmtbzbZu1JVkXJAK2GOqRHdicyfA2xtak09CwU3uuHOFsUNs7twQIaASmx1oklg9Q
mzOL+6EbIkxc8RPa8vpb26418EVY0XlYiVtx65nP95eKNSwqx+lCTvHyAQbN4PSd7DYr1pAY24Zm
3crcmHclHgZeZUDg5S/QMqzvD4FlgQoDXV5wzchjYy7329HudcBfWHufcc7Qh5kveyO6qrH4HbCL
hVNaaPLydcaJeTMH+GeHAug1jWdDE3PiomqJJw9Guyv04U9nb1ZLtIb8uT9ljGCA9tepqdIb5aSU
sGnQmhBqx531BL7WTpdfKh9NKSyAy81E93pkVN7RSJUn8BwJbbapLPFYnYPFId7kBmsKbyU414ao
g9oTPcH18t9goIDWZWmU9mgqq3IrQzvTMGKDMY9knv49ZgPAM51Hr1rKWSmR7RPp79ANBo/Q7il6
YG2i+2f2TEandouwqwfMH/Q05HUFvo4VYyD3oyhw1dOB8B3fi0EJ38N9sT4vH/2tYRlLVl8M0xHI
Xr46stO8qjtOwED4Hx063aNhEE11VhS9HxGgPja10qaSAKkepFGdgfLP0sCT9INvBJAgbD9SUKIs
fpod56QW60J32y55nUNJAbpb1CRGXtl7HOcjeqPrZ1+Rppfn++t0OxD9Y4Gav0QJOp7P4vQinLMT
hM83EgpYoXPfCGsY1PQJhdKVvAsj8Gnt1Nkr6fG/GaBSKV7tAxQvYCAZ9Ri9UMuv8Om+hX9xtP9N
FF1Chuzw2A0DTOw7kHsZ48GSUmsDxSPGLZTMxTwA/GOHCqSu3yKvSqMUNQL+GST0D0+xxdibjDWn
O0Dha0u5qOFVHUiz0P3z0lubfM8w8i8p2z8DoSJnmLfKUC5ChBi01SZ4kOf0yKnM8BCvWNuTRPt7
c0YFzbgrEympcTUMd1uwoNpLCaREb+M+NVas4tTtwPnPqKh8SijqtguVAHXKzSsEyM+MocxfKn4v
U//8PrXjU60KhLLB2gjVZqELoikounDgDpXJ64ld6qAL8s3TKfoOjEWvi8iuGAHhtqOD9BodFXgu
4GnaW1FpldxvSHkULFT9WtAXKzyQoLfCYJ11xANmy3ZliQoLAJQ2ca6gyix+F2B/RknHB0fUtt+j
L5eRbN++2l3ZoiLEIknjJGgxqgE4LM/odh+GFa82P88SshSR4fs3k+5/jNHIetTGujHlYMxf+2ej
sO+HopvR9OrXqQixLLTMRYBIL8+kh++UfJ3v//7N8IBSKOkMgN4WrelWAM+ggGkYJ3dvmskKMouJ
jszqvhGytrO1vzJCrUeeg6FX6JHnLB0cpM4TQEj/zYJEJb8lB0yc7yHF9l9B0wjXqh1+xUgPby70
P6OgtWnRIvr/s96Tc2R47M1VvvppKsMVhwBvzxUmSHwGtdQG0uQrxjqzLEhYoqvUKa9zLQJ+FqEM
74G1dXZP/3EIVFh28TK35DQYiB9bNIRbzCv07Vh1NUlUNEbzVDf4C7hqYyWnz8x4BMPlrjQY42D4
6i/93NVExVopwRKsDMfXT+0DGeaf/7QZ6JDrg/1CaEQY8C9o6XYg5l069y3cPLauJooKtcNQJ5mC
l5xLvPaewDDCLDffvLdcGaD28zLLuSIm9yTZeS5NaYseSsSMAGwe/2kgdGhdyN0YRgW2RXHw9OgC
ley/z7+AgwbTuiyhm3VBP3clhYsLRS1lSFtwM8+MwdZTj+VRt5KjiRXqmM+BWtfwT4YHJ8n+FPR1
tO7xVDOw0vsbe3xih/z/lesKWZH2PBkN7v9rMmEDy3dveBY6kCE3DJ4eXFFo5E8kS6kPsrYMN3Eb
DEog+isYSz5HVQMreG2CmqwRMiZLgYMJ9x06Tc8PuV095dBMEp6N6I+vM3b7jeNvYo2aMi3PhLHO
1ezy6u5tvjBkNM+0yH7K7/uezLJDbUmwCXd1XBE7wMVAxudguAfWxYtlg9qVOEM4RW0xc4OhOtBl
xIkOvA8a0i/3x3LjHLyeM7rSHNWLbhERO2bZ6lnLLCbciC4gYcAFGOgHAAR4aq60uhMEbsRcBc8d
6D6W62ANnaUQlSXW9r9VyJqYoqbM5To1zESYUgDLXuDSYvtgPIQH+Nag8y+sgs/NFfpnZL8n3NUG
rUKpiUIyMkXXbM5ojUNk/zCOl9vR5soIlTGCtKRvmh5GIj1cbwdrPKBO8sTIhZhWqIxlUGpt4fOw
Uliys4+2heE9CT9PwwvDEGvKqLwFWjUR0Aq/U9Z8CCv1bKXvP/f9eU63ArUf0MuAyRT4F9DDUalL
1gld2S1kckV299EhXw+b5OA6F9cM9sEeiITdW/887DITcATrvu0b2QaEusF7hs5v4H3ovdSmKTr3
SwE3QMHMt6OiPwWm+d9MUP7QLnC9k7SO1IVFw1Z3H2cWYOpWZjYZBeUMEieqg1jz6SUr9dcC/MGS
p6cK6sFHVhfRrR07MUX5Q1PL2VItMZrKCtd5bLyij7s0itggbw+LNYuZ5kasm5ijXEPzRaH1Epjb
8t9doAtv99fm1jaa/D6xfxURQLwR1yPaNy/jA166F6UBjpZUXz1nK/F039SN5GBiiTpXC7zeS54A
S4MjGvvKWX6t/psB6iiVI6UMJXUkDym88QneL8YAbkSCyQCoY6EHBXyahtgqKI+uZauM9Y/VDyMd
YG1H8g1Xy1F0gdg1ERw5AFbWHhprkFasmsv9hQAzwtRGGbmlmi1go/nZZ45s5s/u3/K2kDag/wUV
yExPLUQSVMddHivhPoHh5NJpupGZBuOcYQ2D2vNuobbCssAwti2K1U/d37b+UmOg9nksVD0IyPCi
kOn7QA/Nk2ZFLAUv1hCozd3Ieer11YDaB4+HudgszJYB27uRL09WgtreLgfdLiEm4SPYaAY4Lpja
m2QtqdLKxAK1rfsoqETXhQVuy2/25OUAHau9/QRGNAZm/f7egMLo1Kt41KnHaoEVKQp9qRseXuOL
FTO+33hJmoyH2uV5BvnsqMaavOJ+IRq8tTCK3eJ5w0gr7sd10JhPBwMpgkxKZQzmsq51ViLOmCk6
zcPOlLUwxo/zrQkydEi27OuCWVBlzNTv0XIVq7IkkavORzzsDMl+J3hoVQ8eQ9aV737YBWPldKZc
eeErbgYHU3Tb5s/Gn8xiBN2bFqA/ABJ7ML/Js3xfXaK7qZWwSRZAFGWjrhz17g8jC5LId842ypUV
asWrVBoDTxOxUVYL3aziVYEbuF2DCAWUNBkI9WqjdXjgWzMkFtFBdVY1Wmialx/rg3/YsGqJN0PP
P19Duwjy0f9H2nX1Nq402T+0BJjDazMoS7YlxxfCHo+Zc+av30Mt9g7d5qr3m4sB7lxgABWru1JX
OBVIHA+eI5K9FdYrBnUYp7oohDMKlBPIxCzzChcU6poYJne366Cutz3+onWbkaBEI2rLPBVTkHjC
tamgkrnkNgUWE5QXCFEg4eQaMh6XlhMQfe9jo73JEA2G/F2rCTNFihu/ELsORBTit6SyW8s4OaFm
ZZfbzLDoUM5AbvQqKGoc12C+laNjmOVo2srjbSKsE6P8QdnrQaXiVi67cu+gP88qn0rzNgmW7FKO
IGi7Pso6kNBOTrsL1yzLxhKricXZfVSqlhlFhfuoM6weqYGtc77NAIsAZQqMdERtF/b/Mp5fFCwI
YfYWL5rmP4pxfXDOOJDD3o8SHw9KoFttDPISHXuC0l689ZzbnDCu4op/NSPU9FJeQ0PSS/orIydo
evDJ0PGfYP5TIDbjhVLyimsatRFw24VdA4KVNxXUVoA3i2JrgEmRtjS1e7sk509WQzhDkkVK9xXZ
b4C+hFtKiGBVIXnedkT5vH1+DJWkcaOGsciHvACNcNPZ+tMvYQUE7N//zr5cq8CzS+r1xsgB+zk5
aiXDsDVQa1/L478kQum95BZDjHFJ6H3xBAN2TDZAxjVZLSpLldVv0kDpPgSlHtpJ4KzeWDUNUlib
+lK8RI78sZPXLHLXO77htOnqZFi5bddWEL6Xdi+odrA/XAY7v4t6zAz1W+nJNPveAp9CZH9xmfmX
mY2Z9FOmImy8WBFDfADaQ701htfPOjlrlv43L7Y/ZOjypdz2XepPzvqFX+2Ga6PG4FnZx21pX87T
zMhQMcHoa2leuLi9Hq4BvWCf766Zrhg6tZTBn8vINRKbyTuWe6WD5uPM0E/Z2YpvubqFVBqKK754
wEZNWA/WzCeTM8pYBG6gZcOkY1adkiwk78ijBc4a8IL/8gjl787J78JikAMcIV6lyWOwen5PTe2O
lVFj2D66LhXznKslgnJtewUY+Ka1WaOUzBOjDAbGzPpE6UHikKwdJ/xMsW+NhUq6yAawaqfuEuxH
uU6wzyQBayKLHttYECkAO+k12wi2ug7+xvDNaFAamkeBygkxaJSiFQHCSNjKL8OOlURddBR/qPzw
6AV2VzSiOsVu4at0j170qeFVY/CynA6ckaEUVNW7ZNQQv12swfTvDCycxI7LbX1kOPUfq7swQAiQ
kX8u5ooSNbsYABfqXp2BTpSvsPXhDStogRZATBvAJpvtsbrswg3n6NuKYLMaNBYzS+yG5Uknfxj3
2UdQOpsBwEXNg4lZMdt5942BDiv4kGefcKvEYvmSZYGfkaM0d/TdvOcGCMruIJbo7hXaqVFEXDEy
C0w6VJgfJFmXZJU2Pe0SHN9La3nb8evrth1iaBYNQF0mbRx4PIhgFKt42okdwcsIAxm3qUw24NYN
Ud4+6A3fBaIW2lKmHegdUEP/KtafXcrE50wQhzTxh6KdBFHF6kM+YGUvWBxQ1iEQa4z4dPj9HvMQ
x5RZ2p+i3xsnRDtuUa+HIVJwQtdSpfPh2cHGfA/ZCzJZhCjL4HcismIcGJlq+6J5GqfdOOlDyeyB
Z0gW7b3bXnUz1wNHCQEal9kQ//6pwaAsd/LvAK7Or1pURjG6ol1uyxrDwtJYnZzepVMpdnqFG2fu
1F50rJlQfdYe4UX2ABIw9buh0Zpu4sIMVgn7asDoNE/1Lto8RuxdtYvPvxmN6S7nQt0FEdd1oLFT
V+me3wrYIDxI5vvfvTN1zLAa04z+j6lwUQujwAuCDHf1hDWMDv+EBYwK0D1YxnPxnTkjRNk0tU2a
quCxVA0WDXCmmJBjtdouja8AT+YPL1Q84qXCKMRjNLXiCIhOB2yW/t2b8OWWT1hZ5kVZm9Gi7Fpf
9wPgkHFubWQegcaBF0SA/SEsb74sB39YooybMepjroUg8zJa4/5OPTX7eybS/KJhMHiANxiQZlml
LFzVjkMcculU7m+d7L17R1yK3axDRmRHxJKY21q6HKH8IadNPM9kuwqB7MzxOVa2maMzPAFdhNxh
7/eLYDM83LIfnVGiLF5hpEYbKqDEA8r+5FsyYIkTMMQShkXZntGhtLXv04aT6gLtLMDD5ODnuL+Y
/zU0dCkASHQa06aL/E0nt1GXlBA3oMCo5hR3TOlmdjf3krebE6KOLHXdXsX+jUlNo2MAwOgW62P2
Hz0pLPEXJKLaF5fa/JuLmlOlDpDnalceBxygRMaXBO/KGsh/LXJCLEJLoj4nRAWMvdBy/ZA02UVD
XjB+lc2KPKRktMtjvj0z5JxFi4oW45D30rrAndUOIrjBFiatciosZYatcG4TWzJHc74o66oMDYRQ
xbW1E8oV1sq/ZhYwFFnmiCUd07/PVFerJCNXfZDBItUrWhjwiE6AD4XIt2ZtA4Tbgxlkgr2wyFLG
Fn2iglYb1WSgRmxwApqNJb/LNvp3azs+9m/Ck8peTLGk1PMjpUxvFKOFN6qvmjBmpHkabM3RHOOl
e/dND4UyTTd5xU7umOM2i35sTpmyx0Er9bpSgt0Sp4whLjPfAc0EmE/5ignIMAkhHX3+ofUD7lZK
YlWM5UlwHHHCPdw7wl41E8Umw5klPUvObE6Lsi14ZodcjVERCGn8Kdoe+dVZzcbd3d/WhUUHM6dD
WZOuy7tajUGnislHYvvO79pOjyKQPf/jpfPTK3hOirInxhjlXpeB1OjIKP/3mCbDZmV0/jGDm+XD
k2UFEJjYLEyXm2MtCEq/GqbGPw01GWwWJnaOFzdrIcuy2P9D5+pTZyqOiFfhvOZKp3rrHMFOV3/R
w2hgn50IPwbsQSxc+G5FOF3m6ljrJznA/N10ZtxBeWeD6E/yRMu2DvgP1MqxtBU7NL/T8TqDqzwJ
sl1Dj5wUt3OnrB4j55Mhb0uGfk6H4kcRqsFvNdABCuWvirQk2AyOsRJQ/PUsZsPpkiDMqNEX1Aey
nLgiqGEdCfnod7/Gpy0LsedatbhxdHRnwOh2ZeFPZqEDEntCsGns1FoqtuThiX16GC0Hr8c7byPL
dv8VrrfGhgVhu1gmmLNJKXEc8GLS8viCsd0q2e5xd+8dG6wuPHYbhD26efsOlzzMnBqlx+7YRBo3
gpqCyXckEpqX+v02hSW9mlOYDPFMr3p56CGkMOreO3rbWt/UNrcJ/NwUA1s0p0DFAJo48LVSgYfS
EidgldFK0YusEWWTkJeDd4/tYqRz7mTP6h9t632bml8sK7X0NJ5/AhUfNJxmjJ4yhTyYeY+QSBXJ
FwsTkUWDCga0IMHGjCnUaZ42uV3b757FYmOxRXTOB2U5iiqtB125ioOG5RuXgAS2a7Xo9njkd8bd
7YtjMUSZDz/mhSyZzId0ciYyvTmg8HCbxvQbN/SZTj7XXuZWQw0/hUSM+C6TBHj2wCRleHiGjNO1
ZHEYxaAPQKWD2PWQQN88fv07RiizkMp9pXMcDssKEGySyBzNCB1LrL6+RXuARSi6ChQ7IE9Td2KE
uZBlLRaYv0nOuInu5PVtNn5ibE7K+ocA/QjOuSgVgmkZu5X6tqNuVbMHEAGWkmWkhFc/pqXJxJCf
TMwPIZjRpOKvUIq9UCvgdyMYuYyoGBieokvVak3eMYvTv+WRuiuxyPIySnCIiJ9lk8OmCPExdiJT
vbTmu48Fvvw0ZNmuGFJ49YA/+ZxmP6DDWNM+edCZqW07rGguVOyER6bRCl8r0+dJdtmGPWFFmou+
GLsA/5cSdaKcDGM0SKCkYIsiqR0sSO4za1w1InOkhUWKOsxOU7Ne8MXJQzmhFR3222l7L7MKOv3M
rbOjHCGWRgZ6IuHOqmiNdC1WD8lE/iXYZjc6LPlg0aJcIgLaNA9jsDQ6LXA8Qx+wZpJZne4DjEmw
cjSLNWV9dleUe6w6JU2A5ohxE6AASXayN0o8xOvV9CpAy94uW6NcZforhqJPIvDzQDGRBvzQaSkf
xWSUazzHRxIyDqeNgwa07rDv0U/1NzVMpCP/IUNxx8tSDsA7ecrbGKSRibDL39QPlmaxmKH8e1QD
IlXwwAy63Ariv0wjgnuXaE/AvLt9bosOa8YP5eUbvubGysAzhLcT+3dM9tOjihX1Lb4U56c2ueaZ
pSiNvPGK6XKseH9ILSDJwvdKNkvQl73Jn8uhvInvajKn+iCT3llObzV29Vhs+HP/3pHQLK3mL/o2
Z1zRFSUurjMtc6FXL2NK8mOOfseUiTx0taI/BFvG8ixAU077jSgrK3CApPQLSNwEsCY4L4FlPjWB
Ga2lte+IF/Sqb9qH2HZZQrgoGTO6lM1FQ4Cs5jHolsjxvxWPd8Xd/W3Zm279FmeUqc3R1xcqFSjs
3ANG0kxYWsYNsXigjIKSlt5Q8KAgObElPPAkXd2z5sImjf/OhYI9a5jmxd46QDPTKWNZ9uo4M+Tm
Ym1Yzmj6vFs//f0Kbh/2z5jx+2dSh62MzeB7o9QA+6JykkPnmKyyIOsgKJfWAay382QcxMfDHat7
kvXb1EWqfZ2ojYbfTkwmCv3CK+T70dA23TO4RlDw45L1UFkAVrH3HlzU+fP8dPsOFjrbv1Oi7HoO
68S10xFFZAN82Y7soMRn1SKOeX5IV7s3CzpgWzYG5GxG39q1XHpLmChL72LuLypbCMDBeeseg0fd
TszfgAk+WO3pwbc4QDmb6+Bsm411Xh+xud30HGPzefsEWPdIOQJstAn5tsRHOA/I4DF82U/z//10
KfPftPqAbab48Z78Zmn5QrJ4/uM/ZsH0RlEqz1Oay1Nkc8dklX/EBKDX4aPFsfD5b6s9PRT2bw78
xypPUXDHUhGnA79jXCXrKyl1L7jKdYMCsvyvf3miPIsW2rGRDHcyVUD5ZQXetwVQpRf4DRyfBN2A
r1YIIYyxq58b+/TvMkKpWCe4g6ZP0o0NVKZEImzTcPZT3rUi6bpwXh4HslrbX//yIiidGjQtbTke
LPXEZPy0xLpkSqX6HI2BkYrfxqMhKkh0n6229mk/kAfTum/Ifv1ufp6bnbmyJvyrrRRaBSuqY3wC
lYe9rQ3XzMj/bQR/bK8PfAHt/iP42b01BBXQ0HIO7qYkIrF/Ayn9NjXWl3/XkH/3WxOtmU70UiaG
bY4Ptx4YUfPPGOmb0F7fc7Nf9r1KKLUAv4xuHhLZylEB5mlHWBuXRBYdyvcBvSHjqhh0XhxgURBy
OHHm2+Hi2TJKOWvg1D/tbJ6cn9YsaBqGyl9TRDMGvagqhGQyJ8jBsMwJS0HovllN7/OOm+zJ0651
HN+6hCh/pOT5ssGa9geytjfKavvkExMom5+DufUsVpXnulDilkxTOurKYlzUPfh7sazDw+fptC7I
66Ugzi4jiY3au+MA/DUzsXDKtYDSD+gMj1gjcnrm1+q+N+2zvZV35/iwJXeB9fAVkvVm+3v9+8iT
lfkskcPBx0KetW7flmjxdkSq0ukjzmgrzPnBowrOybUOm4PV4VPfHGVdwZqgxzlxJLLHlo7sxEo8
MzSTTqCGo1Bh4wRuLTFtlrhdoY5u3Afdsat2ftoXk42xLh45bKaTXpn2xwWVHJ+gcTfFgkfrM4CL
GBBkYXiNKJb5q0GpGxaV8QC6IqDe+pjvNui/pFyNuUjExwCy1tq8PDx79/LmZXWwNoWp39XEXq9M
csbfaLhENly1bXyguVqfw5WO6co1S1oZykinaThf09V2unSA0TCi68U43sAbGau1RbRyyRSvoj94
SZ1oLXIzh1LAQs3uRV9juoCzKua+syVrNqdF2WPFRzmU79UWVjPAQstfLjlPd3lbRRbyJoo0pzKd
5sx0DW6QRL2qABjAPEQPH4kZv6MJjgmeuTA59p0OZZuNWK8yQwEdDd3Wnf0mfZRAUwZQWArMRw6d
XD6y5fbjV+ncZpB1ilTA1FQhEpPx9RSxb/JNg+85a91foHp/Z4+KkPzQGMYgB3tW7BIpIe6vBEIR
QwNvs7MYAKK/U8LOTuO6t+b7fSm+FmVur7eXl4OAnl/4g3LNAY3YR02rXNdoivOwgUrbxL+nwbyC
oexLBnVOnZJ/IZfyISgm6s3DQ7VJ7c/b7C2+gaZJBH5aYYglVNQ58qMbcYMBBTsYmDBXtyFejbU9
2mb6+C8pUT6N0ySpkUKwYrlP4WhV1jayIqtZT9vomLuNp3OhbeSMLdoRAQkxLdsAbOWWQjqszhGI
u+HRbAokUg2D5YTB3M8SwySO/xwj7X0iuR+9RABz8eu4Vo4rU0Tm0N9659t0FpoLvtOhUj6C61eu
HBjtxdvl2Vq2pNbh7HyHbLy4S7BnID648PFmTrZYv0rUY6ERloIv1Ii+fwMlkz5ArCt/usgBfWyR
Xa/1vWCfi49/faiUQXZDjsOAES5xABQ4WgCBCO486se/GMb6zhBlkkNRLIx2uDI0AZEkmJXrHCwJ
WDE5mrTpllhSRjnASs8h7sHRtPbIAPpBiwkjNEAfpwZorCOE+YpIgJ54JmWWgFJmOeW5EhuJJz13
gD50p1rcygNF4e62gC5b/z96QJmTUPZTzve8Dv66eYpWMaDj3gNmQWphMvX7jVG2pJF0A8jxuDH5
vvNNTOFANFYHZN9yBJmG6ToB0KJWrWu+buMDt/FO1ZpVEl7gFMBhqiyKCE2AHkYdaNINeZlx+ITW
eamAvlCipezM8j7CJBCUwHyjQp2n2hjj6GH93OXJIL4Z9aQHFJZHKktErSW2A8c7Dx9MqgvW8xtV
6njlJJbkRIawtM416sJrTrCJqTtbJqzvgkbMSP1ooqxcMfCKSSMSwmPoQLFF68zqrZBYRL4n3f8L
S+gLzwN6DrrmjF36mjrBtl7LdnFvPIz3sT7NhqCQaeZw5dn6q7wX13vY1JRsH/MVBhPQ229hLNji
1waze2opTvt2ALRFz5IhTacbxlnzulmYBkpCH+7+7ne+e85R2iXqeiDcZnCRfrqtrEuWXBFQ5Tdk
dEVq2MT2PbZJFd6LwhDaOphosnb3+/ecGUBdR4d+iPCMCOUuki7sUOgHkcJOjsZRPjWP3lbdFCvF
Du4jDEtMnuqY2utd73Tkq0Fd7yu95yz834AOOtbzfikA/8Y05VWMSOmLSsP3lM5BtHmZrHq7Pdao
87HmdpjnSzmWhNPyRq1AynJXU6oN4HKPZ+OV9aZYNEWzE6a8Co9GiljxQebw4W3vdIhMR1jbNhdV
aEaDMndiU/CFPIBGfufuS1t27vHKZQS7LD4oYxepQujxtQsfFd4F9i9uVeKR8jee8Nv9U8YN/Zli
WPLgpLArO7MbG901cLoJe1vbUnA9J0V3KsWe0Ctwhx1g1DDLu5N2nq3Zx8ypH/MDi6+ltMA3YpSR
M0Y0ucgcTk84CS88DMlhoxF9JVgOurjf5O1w8LaxpcKeWK/NxkzflXVmcubelmQC0+YSs9hs/YOE
1hgRYx2uc9yu29fbFmfpNfXtIyljEOIT1brmWowVuVvl2dv1NVESsrL5HSDN1tigCcofnwVGOAPn
iUF8WYZVTUJbGrbf6tQJ9ao6KJmPExrM7v3F32LKubamKCzYdodYx2DQaOYjsYOLfIJLaPCvEel2
hsVagrqUswYMGRrCET/o4o8lN7zISR6HfTCIA8MWOVqBFKvUSn4Xm7t+HaD58xW5+XNI5B36hi1W
G+iyCURzniZLMoC/eMoEplLpGn6LV4TUmNFvrAtKNpB+1tDCojrPqFDWz4tyVUg9HDdvlp+cGb0i
IcxC8lo2sTMilO2LMcQu6iGIwEU/qWhrDPD46S48ub8tPAsPcQWYyP8cGWX/Gr7gSzkHHaCkPYhn
CQ+e9W0Ky9ZiRoIyf2OZ6Ek9iSe8RXv6/RqvM+uLQWPhGfCNDcr4SQqGIcoUNAYz/hTW+a7dVp9m
uGIhty6q2h9ertc2y3J5fgvIhquEQbr7DfegOi3SI7e5WXoNz7m5yvmMiuqHGscF4KZ3JMfJAO39
FhynYaPYqhOin1RnWvNnbEzB3gbQdkbyhEmfip+EsZLKWIYePb0JiSnsgssFoSVnNg4M6F22yVFv
l+4MzNCmB4YxY+nwNXM65z3xQz7VQbsYyNvFAEJnYLoEHYAssZw06Ef8NrtKyljwvKcB6hAm+8UK
7MNB3ErH4gWxkoIV8/+Ph+pkhG+Ro62GXsejWuJO85w8vwpPIdkJzprdFDr9zk86ElbmIrOs/sws
560vti58s0EwSZPyTmEpgInM7oDjEALvvLhjbgj4P4zVH5rUUUZF2CSeDpoo3qQ+TBV29wbOV8e4
sqUyDPRCk2TsVoZzuVa4ZrIRyHyQNnnUIZONKWH3yYhMaZeZNd5xuhOvzdfpWS4SzpKRLFKeytWn
dVszl181sy+gblHGbux6lPzu8tKnBKBA3rbdGXZxbdAPCb9LD/oRiFLYI5iumM/XSe1+Xu0f9imf
MBiSzPURiPcNxr02KXH3Nmlt+3ybyaXWH/SIaaoiY40XltBTTAah30i+UnbwPfIWWL8BbB3GYs0+
xWaRQ7CWtwVRRqt+bkJSXbATZ5cXcOd8CNgn9Tk647/rnFXfX/S6s4+imEf1TRvVuEWgjg0EcWTK
l0dA91bPt3lfFmVdkNCYK8iSQKO2e4qeBjGgwC/DdkRx79V8ZNZ+FjVUR3jE8yq6JOnFnS7gjXvf
7SdO0hf1bSffxyd10z/0CUmxee7tntVstJRWUjBcJ+E6kcuVNepCM0zCKZwbd5fgK3qatqhNyf7A
3DvPv44orHlEOwj3o4l1yP4qD1mv8Sn2pcUW8GAodukidobTq2mGjM/6kE86hBgD+kLLS2QDfWrP
YxVZvzqzZp4WpsQUMPuHHBVuBJmQB3pUdBgcB8pzcXR6gPG6ZLBMbqWwgE0WI15RVHlV0TSoC91S
6aVlV6Q65KW0eie81InpaaYKavHaNvevryNeH9krj9kqhpNeaF4HnzPKVNRfu6ObBW3V/Q/ArbsK
91MqDQvdPkVHJAUSvYxQcUkD5wSpqMAbJDfjGrDqu+Qg7WOixIR3akbws8wXcjeSpk3XqFL3V4lZ
IOWTsEJSNSfaesQ7/HYx2/rqmfw6Lv4GHwsnCY3nDVU1FFWjgkc/4CRtCMGYAlyl/YOBtsLePHLM
ZPWyHv4hpE9R7Mx/6V05jPV0gk9AIEWr8ktEZNtw0rMAjM2tjCW31vFd3OVmk5Jwa9zVB1bKcPGh
OuOVfitKrdhGfIFP2E24m+2m+10c8ud0N66SzTumLbCKdG2H9jpcuUdWXm66uR+GQFZVzDwImvgD
uG2MXTGO8wEZimJKQvp2w2ygWRiiwl3OaFB3KesxVvFmoHGo79LInFJTW7jl1SPSvAQ9O5zFyiAt
C+wfknRNzhWKvBu6sUPlW9kleHuvo4Nh3wFY1D9wlrApPljbpa9B8I2TpMtyrhvlgxvChVjT+o3q
HtsVgY2BkRxIDXtoetGAKxIWWimqbMg6dab8GLdA05bhsDZOwJuphTF99dTt67dwOzByZYvxP0oP
/0uMNqhuk2DOuAKxJw2pKxSjBawZEDFAH7PinOVTnJGiDJrRxIPaJSKyFY5GTqFoA+oW3RHxfY1O
DCVkNv0uBhdz3qaDnul/khZJBHDrKW8WCkibwsoAk4NweAswwpilGENU1Gn7i6RrokpFSxGew0Ni
KFOMgblbNFFNYWpv/hKttW+zuwmWOcOoMaIMTNdjgP87Z5Mx9zQ97NEtLqArCnUjydzWzMzzUrZi
2hGGgr6BZUQa5RvCXhp5DpXGS4CtPeOxumOmkJZibIiExEuygDYShZYJqeOjJIcyl1bydWg5U93k
wCa2zfx3e+CZwJ9LJnFOjpKIMZW7kpO7SQSn2OhwSTG+r9nPU6pbt7/OSNcxnxFLhzinSb3WBlfp
K7x8O+zZQwbrhMn9DFjI6ibBoN0+sjIL/metsMZnF53fnCwVhKZ5kwTjCLIZcN8wKXbCcJUEqAe5
g4OXrck68+sOXVzFLtuVVnjIbBSuGA+4pRhmetag8UXVsG6OMmWZ0riJXvFTHfcjtjR7NN/jFQtj
evGVOKNy1ZaZnqchwiSvkDpoQ0E+ThxBVtzEWoua1OdoH+60gpWyWXRCc5KUAma1GGOcG4wNtvx7
vFjOm9XuZcu7a1fyOvrl2wwDs+QT5vQoPem5lEf7GugdcmCRB7n5ezxGWAyHHPsUon2yEm+LWUQF
qB2yBjwyHSX97xbGq9XA9WX4BQteqHrItq6FrPaDuguZvUNLxnNOirIyTTtwAjY0T+XDaX3xUBDX
Ql0Vua/Utqozt0G5lHWe0/3QHn1OkxJMvhj7AM2PUwzKm83Rs3811oiiccosXC66vSlI0iVR1zUc
5/eTVKpGz4zQRQiIaopHmqOPLmfR8UzfLu/71ddtSVlqO57s6D/kKEmp+ZFP1QLkumnAvCcHNSYJ
ekNsyRSe+L0tvh5LbJIoibnXTPtxyhthTXVkoUZ6+0uuPV8/znj2JZSxzbIsVbqBg8zqmvWm/47u
Dad3yYOW78zHr/p92Jv/j7rcoomfUaXMrRE3dZvkoGp5D05CqvWEJyLafkraLyKFpthi1M8/aIwJ
j0VLNyNLRQBIIftRVYEsoFpSsuIdHTmZnAVVKk9ff+tMKbWssP+uakuQaa1oNNMNv9Ua4h2R3nxv
7QnQUTl1qPU8TIo0Es3U3oJVchBfjryzejXeMW+9QoXObL94p7OOr7wjmfcs6JrF6AQyiJyAqCIq
UqmLd+MkilLem6KTFilKgHXZLd7lHhNwhUmJuuzABUpvPoDS6Fg9GuxjEt3VZuSw4rtFczHjiHKm
moyNHG4Y9JemJG/tJt/JpAoIOg/XfwEuhKObkaIESRqqJldisKRii2FzbA7j0VihgQN+k9xW0MVk
Cigh+J9S1zpt440UUzCiBmHK9wd9BDxE9SCgYHi40waSOV/6GlXUahPuykO3ZgQGi1qqqiK6RXWZ
Ry6AMooe4tq+BenaabajFdek2CTW520GWUQoyysbLjBCS5hCceuujF1MUAdIGIxM1/FDIWeMULI+
GiWmyhvQKOz8U9oKpsRyVUu1NijRP0dFyXg9GmIZ16CgEKt4QCcPpLy3+1Xk3D6t5ZhmRogScjeX
KjmWQEhfKSJ614cUiRHzVUQTaGM1z1OEzEqVLmYP8W6CjUChAW9dylslgIOIgHg5eSvAy7tfSkD8
18i+i9/TfJdYf/cInROkTtM3ZClKW7+/vHx4PQF+oWyhQtqtq3V/d/s8F+P+GWvUcRopEvt6aMAR
Kc8BdlM9uGb1n4OSwlTMaNDGAgPscj1ZWv4revSxBwuozs3OsziGJi2mCeaEKL+ThKVYjwOOLfh6
SezU2RRA90WeYMdQp2WLrgEKWeAnedAojgZ0Bbupm/V4SUdHb33SzOfkgsGG23ezbPpmZCh+WsmT
61AHmUYhum8qMbL02Uq9PEeftZ28VBxR93vsCm1X3PbL8Emx+8/3O+LqZl8wGa/Zo6UdS9ErFXxB
iDANeeTKEVY6AZTWbU6Xb25Gh4p00ZeX13qRTwfqm6Hj3umWvHmN77v1XzTtzjmibTrAT0LJrUAp
s72jbz646wjzk6ywcjHQ+sMPnVEdszgMmxJUpLN/UZGyKizeYULzLxumGRnKMPG+G2JrMci4v6UT
wEdXyW/DxgoUh7uP7fyAbCPjniZH8cORzAhSjiRL8spTExBsp+xYdqjX3kraHtFSutmxMEdZZ0gZ
QT7iO6HxQMtYR8BS7Yli7+UXnsESiwplAJUAe5q1SZXFA9egpukR/qwddGBrMY5uyc+rsiIqwN5B
1e06XzpTpVQZ25j3kx4VL2/X3uUnI7dCVDC0lWBjm51LVFRndrpr+m9/Fa7NaNNIL5quYFowBm0n
Pvkn179r7eaZn16sLjNZNl0LLSJzWpRM1q6WxkaFdFz25R52lmp2K9QSgSnY2zW6T417xrkuxTZz
epRIDjz2X6KJu5+KbZ79EticyW+U+3QXu3hPoj70lbkmaxp4MQxRp/opipc8j+j0u2EsdDdowngy
zQ8HByt8ZfMBOzFbEx3d5y+OJTtL0dWcGuVvAimJBCA29pfYGo45+ohXHl5I23Fgueol/Z4TojxO
mXlhpKppf7Gk0SptkaAXZf3l2iowNRn3NsnBDzmZnSDlWrAYphSCCjy9pHsNIOLyu5Qg4dfaLAFh
8UT5lkgN/E6YDm8HmMv2WdsFm/ptjdHVhpnMXzIms+O7jtbOddzzhCEfQMp78gpgoHMWs164mEec
06DeC0Plx0HcgcZTZ77souObhKZXK3gExnROzDNe10+3b+qa+7lxUzKl0aOnAyW5hfXYnSozsj8+
CrIBCIvk2xfZCge72Zv87uxZa7M/mADYvlc2n8wE9aRQtz6CUnPXTyLJFaZbPORO5Jneph+IuV57
zue6ZTXbLcYj80OmfE9ZlFLZjGB5MF8Ao3xSLRU1pxBlZlbxlSUylCFR3LjmiwKUImIFRyRnMeH+
ySqyLmxhQgSuTcUR9EnhLUsZEL3L47goBei1/F6fYtFuXtsPlYh7vJceJDTQr61zdTqb3Q5Pa2dA
oQHnyspPLF7h7CMo41L3pZBpPj7iyTqUe/9OcJzmvSDt5uE5QYsEC+puMac5Z5qyMFHWlpUWgl5u
PQFZvzCLX0fTvGfxtejYdQnoWZgtURT6bJNhqKQcC86wqPCi2d0GYAmsoYdldzOjQR1dHoXBkMUT
jeQ90TCwbdiqtRcet5i4P2ShyXoWLqbwsCPlH6aoszNqo+z5AAT5tzeNiNvIQ73w4eFhJIXpbZPV
aXPxrcKz8m1x/lrfZx/3qCGajyZwnlvbQ4OUeb6H7WMJ8sTnDysw+yzKlseRXqhxIcNpqKt+N2xu
W7rFesKMa7pGE/uZoiU5fl4sibeSz1tsY76/Z3jzRY3/w8PV9sycRNJqQlHqIGIlhSlbJXCYIJUM
TpYOClPOmqAZiiwBUvJ7fIJuPV2PscTi8rJ741Uz64hkm/eG9ZWb8W+LOSC46CPm9KiLcXkpq1rJ
BVMvAyaQDQS0T5gzsDYPmwfNvLOfX5GuMxUzXm/r1UCSlKy9EzA5Pm/zfY1kaQHRMOGF+WRRUjSZ
+o4scgs11bvh8vKCVpoR+PeAZR7XGEjqAZ9C9sR+DzEz1K7OSHyvvjwUE4Fixjh91lfQmIetWDSV
irIChpQkdRUQDaPzvx8S03cMW75bAU7jzD9/lW/RL7PExruvDiuzx9ZmdaYu9sbOTkOhYoWm9tum
aHuchnXA9jZyiraAqJYJPoXjTcCjYJsu4ITx5ys+dKRvbdZRCD/DcxXdfSKABTV5GiGl/HYXqn4r
u3V34XwS78Vtu09sGSsqdsG+tg08COqViJk/Vs7up5J9J0s5cFct27FTQFYhLi5A3+x1ErN3pf1U
M5DRVYVHalpVgSvwXc0SLRRdXkPFc+or5IA/tC15Ih3FE5q2vlLzsT2cUbN+vi3kPx3Od6LUkfKS
1KquJiBjvCoeK8c9nRGWrG/TWDo/WZRFA/3Duv4DtRMLGTpOLbTp/AY7sn1LWWFmCZOjt8ksBFpo
R5/RoSQ0TuqgKnLQaczaCdDdVz4L2CicY2kRK3lxbVH+bhu+06IuS4gGLTQy0Oq26f5iJORUoPqo
WX5kS5sXKMYWmIb/Tdp1LTeuJNkvYgS8eYWnF0m1ROkF0XIgPEB4fP2e4s5cQdVo1u7M7bgR3S9I
ZlZWVtqT2J1tNmvNrC1lJWAJlJ0fl25wsaLfIwYBsUY93Oh25FvqoQOMmIzxdViTrcUM2YmC3vux
1CE3fSwlQ4N6s2gky9LeYkmdagtLxVgVrm8yjmFOo6anQN2WKzfKCZojyGkTm7nFplkmQ3/Gez+l
Tzm6ftSM+kKC9Mk5dxh/DoCmoJqL7QI4Lf///NtPYpS/W6pDeem6m/TItvK172DJUcVwaOdM21Rq
xDhMHnK8NDman0Ck3PIuyoasEuX8HUQxHkP3goov/fx+EnR1N6S3au0++LR/f1Xrp/vXj0WBElNT
YU1p3IMCurDtyCo8jUC8WCyvbcYTJ8fxzQklqaFR1OsC8KqPsrM/JyaeZkd7aZ9Sh+koE3vx57X5
pkT5PYGPGYU+uXG0D90I+BbwNDDtzG4qnb+g35SIbCenX3FcJOolKFV2BLQyOMadIZ0U4JFgxCyw
yjVrkHKm6vBDinQWbyjTQo50SPGpOpTorTF36T6wzPsqMeMD/6RCWeToIsWtrqBaI2OJ1tvF4l58
7CBGC4ZqxYyHjMkRZZGxkffC+eS0gKBhY6nF8EE6rL3/THKIfAnwDycJHGVMFW4RVDJ2TiASfA0O
eJ8LTActrJgzWB0WM5EaxDchRZnSLuvVMuZvpJA5wJze5dm3ImexCzCG7KYVWr4YBzar8hOKlJmo
lEAIigxVr2jZW2/xtl+NaFkJHKCx3ac0ay0mhChrofpVVkkxMq2lfe5VA3uyEpPVxUwswR/3d0KD
thSL9hpGetyj1HpOcJuSFUNcLCYoAyHnwlX1C2Q41wlZgGfES1QvWJ1bMyAcP7WAMg68OMrNooGo
svMVTZyvl9O2MtENA28D2B8rzuSxbOcK6LwCDTDCh/RC5kMkR3PsF6XBX7BV8yFeruRlFzAOkfB3
R8B0iNvwyiUvS2jLVlqNCHKxQ4YJ6TiDlfmDfTrE1fu6qVMJRJ7azNi++mYCnwUzlNZWe/AlDFJw
xsXerY4GBjldDrtNPhOXeekZJ30zdBMDDVBQP4n1myHTDW4LzC9AHxTeS7rc/TLzJcACjyzPfIYk
MkAAT0NJWMXOMkq59KSvsM2xwSTgCDBNs8awWH5ieB1zFoaUkPCfLPIaR/Ol9kES+qQDIkVbNW8V
TrvGW4BBpsS+GF8+a8ZuJuGM8gqGwQiSgIgZeupBKONMWgwZdHldYeMfgqkteoNbCw5pEGLTEW+m
VuZqx7Q2WGBV0oxp+0Gaeh8WQhbKmQRjWn611gKpp36jRRb5BefLFrYcixiMxa4EvL95sVSzc4QH
6dSbv+NTv5PWGHDdYOUY0bzASVz1geE9zfQO/pQM9awIcnuVU1J6IggUPEKHGL9GtjtgrjknbWfv
/J28ZJVFZ7oCCFUZ7ShwqTA1Q70wmVxdyyyEBRNBkezLjneYAQ9stA2qwOpTV6fOyFYLSwYq28Ds
KZ5xe35Qp14bOeXV/uojX825ggtMGd6DF2/3q8JQXzM3f2bhpMz5I3i4SasFvGBJV6gmrNgv2saX
wK5sXJe81biIGwx5tQDKb+Cw4gaBvGGUeZQUnmw3FnTYMJky3Nek6dtYRZkBIZe6djBqL2D9UbS/
rgF4ulu4hW17B7RmGrb5AljJX0xXmcjvzg+g2YVTmV9qUueoEXvy8BwA1b6Ot0jg7VZZaYhAu9kx
e9PJPaKJqhx6Icn+B46n80T9qKSXQtSQvRNWgw14AaSsdg+oMAbv912ImUKEIk0pUTe6klUuCkme
MPZ69CskeAJHp0RqTiRoFsFjht7I0QQijr14jbDATwgMoFybnvrIs+c6ZpyNHz+GcmiutRA3mMbF
WwimLey3so0NWd/Wmsoaj9WBlVWfex6mzFPOTZZepUjLVHK2OR7f55cWqVCLIWEWU5QGxxyq/UlG
zhLrtLapMTYmgCKi5TZbRsvrB0HlKVQrXKpuY2XGi+wKlq2lJnNCTPizaI2jRu4ZoFucwMs04NbC
rzlfDoMBg43nV237iiqljsGKnWXA1yH+DkGpuM/8zKTfT5qURS78CPMHEWhyBxlqw5/IZLoNyNSH
C7r1O8whoK/cZ7bPz8pc5mQNvdUYeKLx8SpOQZq1DAfsacECM1Nf7ViBLYsC5VmMRYVkfncZHlMv
snQz2Zn6x33ZzVk+dcIDpTc81ww6dyU8GOKb2buss5lV/n++j6YJ2KCJO+ZHXC7UAziwyA7cYl8b
L6b/dp+H29tHGTIsscEQvaAi1czffKcJkaQkYAGaMDxWK8GVbBmUjvFGNz8VNNi0B6a1njmWH/Qo
CzJKNeZhFqCnn0gCEwnFCs1eyjJwO2x2VdFhz6Ga+8jgcsZcy6TzEM0nmNbQbh7bhMsAW+suKOcO
CGfzp8ZttilczfdqI2JEkRXKzLxHMpZ1AS8P9U0VU3w/j01bhNgo7A/DY4DWw4vVMU5sZhJE+fF9
SoIJj6nEMeWHx/V6e6tRIJXymLw/5qaxNN43rb2JN8YLxgDMzF6drtsMmM4fSEUwLIc4K9MJn5T6
R3qIZcbYv4L+gq3THUOAaQSGvuuN6HQ8ihUepw2mho1TmBnp/vSlHb/W+uPHmoW0OZcSmchDo6+J
uqjjtk9RsuEOl4d+mR7bPe+lHwEyFjmD57nHGABlPGpl8HSInf55tnKkhUo6QPZXhyyC3e7H5WPm
PPZrhEmua286q0ADUA1v56Qvvz6eGGo840oCUkQHRgInY8fz7UgmajyqxdjwYz7eMk1rzV0AGmwB
PNPMWLg5QLtZ+Ys5507mVfjNWH+D90ihfNcuHgey8GCEidu2cHV0o91cH4Wnt31+cIzS2qhX4+V6
TB+uxrA8ZSYLwGte4JMfQCm7JPd1mSbV+Lg+96ERYF7iYbC3b4XjpOYxNEvLbqyiBFydvRKAOATU
nD0Sl6wWvVvimLaSUzkQqzYRfCWNgSJW5fj49LQtNq+V8TbkZmC4C9NFc3bwgB3oLfYdkjUaEd4B
xrkzj4G6aj2n+1hBDPJrlBsG+3WvO2/VtjeWn6Hp2hHipquZn06AxTwwr/msOfs+ARqlUG7iJhV0
Qnt91tzX6ONV+jXCsi0By9fanfWy+n1add7XCsDSL4DR+RUZzAB+7tHAtlGgSmAQShVuvRcT8Y+S
XkWRPEL8sqOYXILO6uvp8TkVMJlZ2x0gUE5NaqiMV2MG5QEVSgkQCzwKsRhZoE49VLprhrwuj+u2
EMwL6kpOuU232OsQ7Re/kAeKjJW+wvDVyvMa78lj3PYZAwtEFBGzOpi24hQaMEDUwjQNsLkCHQJb
yQxXpQWD/nVgKNdcQXFKhoYKKLX4qskjuAQCq4FCQ/p6tYMXdvp/xp35QYfKivhychnSDnQWHizn
dv/WY2bQHF0b2mucDh7r0s65NshfI7dMTJgOAPmfl1YMgnJoS5l/VDPY6st+6eK2ADDHXpn3T+rP
DKEK7UCfMqahde4PwEQtUYQybGI4ak5lDC8bc2Si//wZGvwkQRliXxuyvrsmeORW49qwN6vdaWA8
bjOK8JMGZWuDMhwXpQo2CKhKaS6NzWDZDFHNJCd+EqHulBDCnl9qMLJeGNLLDnnN214pltma8Qp+
0qHc/wWHymlegc7TVkQjW3ZkjbSwDp2yyf5Q50VzJYdeHYbzSTla/5VS3Ric2Dwdq0bGMcf3K7hU
mYF9uqf7BGZqjD9EROecQ7FFmrIFBRmIR5ETmhfP8z5YJ8GQE518DYoxLVsZBxH/1n9jLJnVHDaT
3f3JBnXNL9EirUe0KsAPBWatC1GtoFWDcWANN84AOv6kRNyzyZHIUY6ITwKlcb89N+b5/HoxvX1u
vu23ToFuvx7t2Hs8wwfGQf35EPykS11+rgiulUwuP39+fWixxc62I+MX42b+aZ4JETQd6YiRYC2p
C5NFSh361xwdWMgQwzDDozPGl/uczKBX/CRCXZpRL4VFxWc3S/nruCe7s7zjMdg2tXXcHOLR0gtA
4AUENoZBmcGeRAXTF+A1+VcBlC+b5ohE/KYCeIYTuthPAZHyx43xbOdL9O//QvFbffkKRjRjaqbI
vA8zWZ4fMril8CdaVCwEVb9yEPST9usJ+xYMZ2k8qCZgs5/tnclS2r8Ywn/Ole5Fr7RKDy4ZyJVY
Eobt2N36YP1HpuqbBHUDe0lB6yuJri2gmOfmM8DSI4lxgDNFlZ9ioy6fXgMWr6txgFvLcZxP4cF9
2NikDzQyn1gwGcwzom5cr15UdSggNMS2o7N3eBySe/Uyb4OsCJYkYVUWq//uTz/7J3/U69tyybUr
ZAhxXDeOqT/e1/+/WMnvM6LeXbnNxGxIK3B0jndbjCU8IqNoXLxih9UGDFrkp/6Mln6yQpmSGAW/
SMghPWvbY2IrctCJZRr2KUTZS7dYD8BMz+ZPcpRRySOp8jkJmrFep4a1xXEtlw+t6X7W3hHe5QoT
CDq6zlgP21/8pX9ESvesDlwlpdkCbKaBKb+uoIoaqleVxyhfzj+g32QovznHbgYZcxzIOeQGt1T2
ltcxU+B/lg1/iJDGaxrSIbzqF6Lv1tmpTJTYEdxiSzGWw50KFy3drKCDxRRlMuTh0sVDWQ6Pyi8Z
0ZyzxGpiyXLRcwqsUJMlQuZRUcZDVPhazWWoSAbMMCvYVucVxm8OB8ZRzdQ3f8qRshv8RSywMhh0
oIawGciHoVzvYsOepwPuhjloxHpPZcpoRGo56hzAAB+fsAHv9faWPH4a78hEIaYysVSahb3Aek5k
yo7oAA8KlQAUYwPrG7eVgzdlz3hPWLZepgxI5CP31RTQjrOFwtqjsUR2DT3/GC5YazbrHs9kV34e
GmU/qrgSOl4DS2uQewW9i3PEPmnHtTMULXGvvw4fHxxjO/esuRcEDfk8ANhKt+B14gWgs7OCfw9N
URsjPwO85b4NFmZv9OT7lCYCSzHz5RY3WjSe0Fb1+rpfImODdSYNRgZNjIGxbjS5sX8Y/QlBShV7
jDHxfAiCBNgQ4/0ksDcdzWYtiSBX9R4dSgETWeDktoHgZCw4657vi22mHAZdmHBBaV6hXFN1kdzE
Zmm/MXmw4VfA4PP0B+DDszRv1ghOiFGK16hDpbSLFJWCBGkDJMtZiYl5e/RN4ebnTLQsaIJFrkZg
p0AOaQ+z/knMEZIHmDlk2b7ZFMWEFvVOteIAJEAfB6M70b7wkPUHdu4Hy7lg3Jtbzm7CUZ38+/jF
U+jK7v3jn0k3/zj+m72dfD2ouLZJiLP8hFW6pMz+GnvOY+kuXWRaN6PZWfZul1qp4yHKY7E2k2/8
SZ16pVRtqGtBhwTX6KQYlwmPoY8rZk2ADmxWb8AZ8T680y9uzexTZCjizUJO2NazRRYHQFx6VPfa
UkY2k6Eb8/70RDeoS3vlx0Vc54QzC0lkeJ97xDw1MsidZa4G7z9IGP+UJHWNry1wqgBWRVJZgIN0
nP81fpYtmyvrcF9n5jNaE96oWyzrmaRmGm4xDJ+tmrz7Yq4Oh/qFQYZxvehe5qssqUVMRBj2BvdS
o9LgYxOWKaisQIthyGlgu04v66QhkfLa4mzZ81f78vyrfUXPI8v+sR4pup7Vh3zOpyUhlRpPpVFv
HHmD115FmhaT2XZ8XjHD4dlcyvdp0UnhAZBLAN7BaSFbZFgVNuZdT/qWa42K1Tc678VMSFHXuSqF
JpUj3CpEJSQo+QQMAZwK2/S+1gfW+NF8cmpCjXrwOS0aBdkHYxZy+FsntVEQXh4ry31Z2avBOHkI
G9Yf95Vy3v9EtgiTg5IG2G/K5gttr9QFj6hSBBDIvjg9LhE3CEsD2w5NDzMEX1/dLRPHIDv/CHyT
JYc8sVfFRVwUmnAjez7vMawJ+D8bzraJ3apwts0vvTMKdApxHsolC4Yxm6krEOPyTZ2KXcKmURPh
Wg/ouK430ePrdmn0Jug/7nassfq/3JBvWpQORWJcB/IIWusnQI2Ten+ILfMu1ndvYDttOMT3RfsX
pf0mSKlRGUhYZUSCWhIJwmwCV0ixXOSlDsqOQYupPZTLKKZ6pSgqeW0594wG4C1xUn3n2bV3v214
qbblMbgjX/zTefzmjnqHWq2Nop54xXhhjRQqgxq2+/vqMvH+/vKWf1OiXqAy5aqiWMC0PdXvqiHi
dizdzBvhgT8DoHPErlrMezPY+8sz+02UeorUS/WvJGdl19b6glK9tjFcNMY3pvkhLw+B9fHExJkg
Kvh3maKT6OdlrOuL1OrEx7xaFjbLbVVvjw6iyurdhsHfX7zzf/OncrS5uahpmpIY41Xf+9bSkJAL
N2+RLqvVQiSiuscVZWLqsMNc1IUEhZZj7YnrfExdJ1y/IvmIzAj422xsjzfNk2cBIMELrUPyi5Xa
ms/a/WNqVHoMByZdTa/q7S1Gk81jaCBPYowrxPVM2RLZ3WOYsjTtQsX+hitRWIwxoSs78xD4ajvG
i6GwyFD2RRMDsbt2IKPFhn5Bq+p5MMX3FMv0khD/In3ycLsrY5lp+BnLd9fdvKxWiFdOtm0sL45v
vb8/ox/yjC4n/ZBvzA8fwexqZSOsbXJWGD2fOJocAGWiFopfRT7JOlvAwyiWGIlYwG04MMzSvG/3
rdeUWQrRst37JBmQoz/fXLxyjnnwWLPtxOLcO2DKIql8lmsBCW3HZWn5BgEpus/GfCJlIizK/LSB
UAtVDzZiA0m9wxm9GgT04og+YaPGVd3ZZvgATJjTYc2El5r3Wv8RIV0ujQrZ1zkSuW1BtTJ1m3s3
V0HNcI4ZZl296cvE84i1Ko56kisCIgvxseCtui0BSbCv5gkTZKzSCsOkq3T5NB96RKQRUmHr15LM
bcDBOj4ATd8QjK8VMDxPESMGZqn8rWw8YbEp+gs33mp0ysrvDP4AOyB3iDes++rCJERZnPrCFUNN
wt3c9V/w3AOu0zsxFeO+r6jSDa4R18ea2EMxntYFBib1HfcSnhLzcPMN73M00yY29QwxavLzKWwX
QhDKC6IdT9stjyc/BQifi+0pHmq2J9MTsdyXIUXGO0X3KMWy1vF6BiGuL1gVitU3weOBZZ7ue02A
9v3JVgBoxhrrHEjpLcRSyOs+PX+VzwBxRUjBxK26LbK6Y6duHupE/y612GV8Bo3vHet1jTb87f5x
eQy3n4/J/oieoUE0Pj8Nw6zQZAnYAX2zPsWnwfNYkmW4wiqdPIsqRKcZuXpXa31+3TuPD22Kc0Tq
R10mJsMZZt2GWyQwYXsQwzEpCdsLzykuhu8BfoaASjEOk/EK0PkzOYwCGWCsJGJTsJhuqxXGmFgc
Qyv/knj8xxzTibSo8f9VCHGwxwQFbt08GubvFWrruHssF5RxB26h8UR0Y/BvQ7LeogLtPwBd4v7F
Zjmet4s/odDWyPJUCm7Z4FpIKO2XkVOv32H1Sasvq+mVYbHobFyfFPKo9dCEcPVZsjF/WRpAORty
kYpBSWrbFvpYyXOCPlrXJieDitjTfyk4ynRc+qTDawleMLb0+oh8JtbI38oP6/SNlU5iMEZnyLI2
5rmWB6119yW8XHdfjKszM6T7w7zTmbGmCZMoI75r+nuL3tvYdJfOVnId6MMxcFGbNXY2ut2xph7d
RwwVZBKnApJigd7YawXucvuMXP7jq2OtpS1fWp05FrbfHLS9OTxbB+/rlGyjHLZj/V+aKDp3VjeR
MmpoI4DtsABpBlcVvRAJ/jB4nS8yfjuStxGIyXW7ZiKP5TrkJMPf6LFSTeGMli4GFZa6UJEIQqso
70kwWeZm4SlG/jgMDBIMwyRS/sBwUbWQi9HTgdA4XKmuxzIVjFyUSm+F5DM9koMKFM7bdMeZr0aB
xBDg9NzFknGTGVaJ7g9rRKlulBaUOhO4sZvAiN2j+7C7HlHWZpDi70cqt9h8cvxB3MRdB5v+aFmd
YoxosDZ+I514YXi6DAWQqMRFsiibOhzBESK6HEBUiBgkRpWXkeICoNdP10lccIWWDMhUdiZGUa09
9pUExieCWgMDOjsstEeNvgIGPwticT5uEAG/r2O9paDdFGciQyHgfTUg77zuPTmx/ahYn8iW2Chp
k5RFg8Hr+4c26yNO6FG3ye8XlyrKcGayse49/Vf8dv/785HXhAB1l2qsuUwwwwVNxwyE8/qGyAsl
ucQwXnYoWB3W/5kWTghS72QmqrHW+ESCxnLp+g5aigzfHo73+Zq9VhMq1AOpFWnW5yHxrUcLyA4s
kz2bWZh8nlioiRpcgiS56CW5SsohdBPjlpdnWDmWrtGOMvBY/+Wxn9eYqyed45+IiTfm1fROSM+w
eJoN9b95oj3lbhS1S0dS1JfNG45GxRaktYL5XN3iXypWOWzWhE+ICT8FKHN6Jgj/S8zaJg737lks
fmbN3YQEVU9IlFjXw1uqUTL54zNS7YgSWT7yDKwgnJcJFeknI03SVmkoQmqJ9Qow7M8eA+uGHS7R
3xIU9n2lZhKjrEEZdMMgaiBmnc/XTWqsO1NC26QjvXDavlx6VeMwKJKf/0fUOGGPNg9lJgD4AhTJ
srjcNZCiNVC18OQlS9tZx0XZBQDWw58l3a6oZGOKBf1Croy67wYVC8SG+rLDGN7Tfe5YSkgZiQU6
K7K8JrdYuhqLGIMZzLoPS36UoRBDvWh1ooTZMtz2a93s0Vz7RZy7CP8zVH4+UfJ9WrSr3oy9Uuo6
qD1tkVyHCIH6ZB2BI4A/KP+Q4VVAXDYGVkUyRDlfJ52Qpl7kWIgX0aBDUbCaEglnbNpCsrIz9VOx
D4zh4b1z2tW4ErdBDBfa8+4f5HyzwIQ6bU7iMm9T0sy5fk0/K0eGhh40+4k5Zs1QUtpVl8YhEPIR
AhYNHyCUOyzUFTYr7xSyMqLzWZIJR5RdCYVa7yKJ6OaW9M4B+zHGXVihuAWwWob0Zj22CS3KrEip
mMrcBT7A1To3NmpNeJhrA7ComCFDHYZBjXHr/vDe8wBrhYjpt9AX+BbAcVseUY1A/R4L4Jj2mfFS
0568rMj+oh5ArTG3pRHYvAt4aMa9m68nTQRIGRIVDDUlSV83q2QDoNIvcS2nRoBtvTsgUH8xfSgW
U5RV6Ruf40IV9G6zo4mlvy4e7p8Syy+kvfgxFglTIOHsUxuZptZ4R/+rZuyQbz144uN9cgydoP15
TQNWsugThgDVzO8yQzmyPGnWIdETG03YDUJNhIYWNOP4Sfr0bYQJ9uHKeDTJdbnzZtJIw7miV6pa
gNAWe5GW4f6+qFhfpwxDEYmCqJGs8VoBAlG1vP91liW9YddOPNtE0IusEvD5xuxWVk92zb2Pq3Jp
rlku+rzVURBJSTrZZkbZ7FBGm1IZIYbTPhsLa7SBvsraV0J8hj9P4psE5QL6C0XItQwkHH4tPCSG
wDQvLCao06hGDMOmPrwW9ANvt81rZImFLTwP2JqJPQZoSUK+iHFC82/QN1OUtda0uLuKA0gKrwmW
U20e7JeV6d0nMh97SBxHAKgAdUUPYfCjduHboiF+X4qNoFv4Y2haqQ0MB2FIDs8Qw3+YNQATepT7
wHdiWpM5wMfxHZuPTXEFu3mfpfkXdUKC0jfx2oZlq7fkqDDUjl6uPQYJlsg2It+GhzVmlQTmvTEg
cou6qAMeTacIytUg5SNBWWrM1AgrY/QIuAHxyl4vlhau/ffVCQMMoZNtxWh9YHWRzarmhDyl/IPi
Z21zAfl9cICLAoj5+wKdT8JMCFC6v7goWsv7QK0SjctmezH3TmQ1v5bGkftAO17vnjCZlPxipWDm
s5gTspT+Q9hqMIxK/9hbo5H+Cl00u1Y1vFoGf7MqOaGj/IzsMr1fcKmGzRNPTypOTbOGffl8X4RM
Xqigh/T51WoJXtaWv1oE6EFB7Vl++WCQISfxhx2csEJUZWLUsd3oepHI1o7yGAJe+XhrJETd6DSw
GCI6fY8SEeqEEmpGXaKmYChqAVxTV6bhxJ+BG8hLVmh1q9f8nZRAN0gJsnYplRHqt0ZnpvIZC0Co
k0L3GiB7nl8MYC0TXL6Lw+0+rIMaYXB5LTNUZN6n+EewAt05lYV1VQ08WYdiJYVhoMsuM7Lj6cQE
yGZoisBRxqSI2zHWfSzrWBftGuWrFLbDU5eH/0pT/sRcEOvLmEVEqFvOLF6qcJcAG2NQkaLzbbVg
hY2zD/REftQd0zvVVzoJGHHpVxgb4cMqYL1k82Z/QoK6YgE2f6lVhCPCzCkwXuI1XjIDqMvq6rdo
nyzmwA6LJequxXIWcGpCJGh1v7GgimSHO6u3r4ZnMu61wKJF3bY2AMqzFoLWk0WASXMbYMVWvtu+
NqOpnYx8udkUduMoe/mKwXbsX2a8qQz6N6Wd3PbwqqRyU0EpM6t+29mwwvfVkcUg3RfUpGXR6TGx
weezv1qGNsyXIyxRtyIRvpV7a2+lOJ5pMSN9onl3rAvdINQDvy/MdbIcZ1t8LHvjsfkMDKfwfMkE
WqAnP97ndN7v/lZTuj0I20DR5dLf6OVGZ18A5BpvFCdDlohB6f67JtAljCKUsfSngdIQt2Qwsb9o
U3jviUG6Pne/c2xPsxjO3XwTxoQ56snOcyUvpBDXPLefpK96VSTGijnnc9/fEW7J04kyJnpYNdII
fwfT0Yt3yexXaYulYvelNxt9TTihrEnfamMRkdvtHL/uf5mpAdRl1spFnrU1fv/lAmfDcGE30AiE
BBNrgoKh2nRdoRGvfR8TQcW/o9P4+7+zCXQZQcyUUOQGSGjru47qpAybxzhlutFGU+MylIiU0AQW
o8D8AoSq+wfBOGK6x0YeFnxQ5GDAX2IUoGJstmREBUAS/ukh8W3TDmpH1PS87VakNbfeZKFTJSZg
1tB3eDiZpv2yO7qFzLr5s5Hjt/LS7TYAsBZ0uSY3f3XWDvDYi876YA0szoeOEypE/Sb3UCpazAKl
YBBAirzzSqbQXeAmIo0PpGST2U5G5HXHUN+ekAk54DuEXRgTeSbWtTZMwYAckbVEgYzp7rEESJRz
QotfBBjKWcCONVcDe73SU+FFT6N/urBiD5bFpJf0xgulvjbEzlydausj6L66bLSA2TTi90nR5QKB
z/1AbCC6ARDdz+W2bA0Ta+ZY1p9xZen+nqyvBK0REBN0q61iag+x2aKOhOGewYLk1uIDs9mR5ZfT
E3BcLHJJKoGk6iFzaRtobfdMbJJktQ/Ngz1NREgF2brMRViIi3PqZCvHAqbd6UP+QGGH1KtYvjnD
MNHtO3IncmNZQ/tiFFbCpxb7HFqrBQj9ACCuq6HVK5tz7tvCmzNw53aJ1Msdh3Ee+Aloig0QHo6J
8V4DTwf4MIxXg8UbZTTyRhSkRQQ4br02Qt+oWEZ9vtVQRjcD0EU1XaJHPsqwbTNBJyDQGBvMnMUx
3r6Y2BiwOoWOxQTJm0+fT8hRVr5Rc63B1juS0CbjZYd4/agtpfcQSy50y1tFhnfyDoyn8S+H9c0j
dVhNwfF6SrCZx/3aWToLczxiwd8X08ITpf5TKb7pUIdVDWkrtgsiyzUQFPdL30L/MIENugLnH2Bn
TIIkuL1HkPK6auANFhcfBK9oyyPDUJjWIyiHxGXFu4JnBbPVFkP154Obby4pY89hQKURNajk0xok
nW3XYUvLg38SLM5IAvNQrlk7Z/5i9b9JUi5gyZX1peNwgEABqQztYUPwyIDExOBs/sn8hwwdtl0A
ezZeSQTwlGy2gzk6yFvk2yEkC6qYs4EMZbnxPHkz9WohykKEBaDiyXFes0fpdxwbvvM7b2wGX6xL
R8dsQczVmURg9DFEEqxlx8Ecsrc0Vqh5n37tmqUIz4DVZkJ0/Y5q0nHbouB9ScuhJalq+VhcdgkZ
XLEsFx2vqT6WlqktMSXY0iMYZ8lFhfGp01zFQVrXYrwyLN2gbEiux0GHIhAM8RpzX+HzfdW7vfX3
xEWZjtYXgyyWbybKOgsr7F/Depo3govUY/wgNGvMGm/SJXpMEmAkWYnL3JLMlCdlTIpaKsK4B4fF
Jt29ZRZsSLXZPG/wHHis9s7ZWFvFClhMd2BFDu3sl1jQIxRFhD7FCiBTmZ1ipTWBULwv1dkmZlnB
dlNgDGKrAo0njVHx8qIMZJzZgt1o33ITuE+wyfruU7Ee0LoaOM06cJTdRwCkSM1mlKTm7sCUPHWo
mVxqqIGAPDbi5OjauXwy+JuzIVMC1JHxfjiM5QXVofXWeXM+lWXtkWZPlL0yKMjH08K5T3A22zol
SNl+Xk0zpUtRKwLAy1qyCy988Fg7D8k36KswpUEZ+76vJZ0LQeN8dqwewD5RyYhkZ1MKExI0yHRc
X7tIJAeDXfWn6Ll8R+0+qMwP5oqrubdySogEThMj3zZ8q4Vknh4t7P7Ktx7QPJIYG+Ineor9dP90
GOpG77rV+qYXwx7EKhvztDbLos8GD9h1KQtIDaP2SWcw+KDhgdfLkRK4ipFZvjY0IFZdwcthUWAr
Kys9NqcIU3rE+5kKT0CLbxeCnhga0XNiXA4ZACXvy2y2WDclQq7YhEjAX7u+FUDk6pzX8KAa+zV7
CW3hpdKNcFnLyIh34O3L8zmsjSyZk/u39But7tMfQB6eyQ/ogjpU5MUIIxEj57F9K10DoRnvGqPt
eTyjfYV5htQzVnULGVl/sAti9tYCKLbySBJqA7hkWL9Zt1uVBNQdeUUVBY2E2RPORIFfjGVHzg+M
nfl/GcFoZwzPLJtxC8n/kOKEFnXRBjSfp34FWk9rLHV8LR5UL9r3gVFZV+BcWSffRoPYyVQcAKzh
oWEmWecFO/kBlLLGMUacOh4/wDq/+gCQg9fvwUNVWX7I3CWfCpXSVyVIczEtQGcNcI7iOTjdvw+z
d27CBqWNebzo/f6KzyeIXbhlY9nelQmOO5dfmfJAKWFzyXOgHfCQFTqBXpdG6LamZG2eM4w7mo3B
LzuG8zabjphSJFKdqOIY5Hnp56BIUgRnx1nYlWOcTsz5GBZn1IPch1InYHcCweDBQK4OKuZKOt4/
otnXa8oM9QhL6tDzCXLJxKvBTB3WC0qG8MwwjLPu4JQK9Qx3BT8GKC6DSoHO1RHqgFW9a9f+tfIC
h2UqyO344/rCR0NDjaZhhIQipuQZZnBkEcRqsn3A5lEV9GAQGZIjinWHDJ3Y0309kjheAhnS63Lu
LXUnGeg8RuHqPxLfN0d0cq/qE9nXRpVw5Gwzq1+PV/PBNC5wcz/6/0PP9ry1nRCkDFBwEWJBDgQy
+oPxovObaElWgq7ELxZrsy3N6oQSZYLShMMC2BhSxFVCBuDyUGHsfER7wfqBQ1kX9jU8cWvQ/VBs
1kVmKAqd68u1otKw1xvY5Jb/MLqb08r7kpeayTo+8l7c0xTKRAG6W4/HFnTW3Uq/LQkeD7x5kNHO
dl8n5x2QiTQp0xSGQlyVOqT5FCN3juYrp8esm266rrvDXfs6eCzoZ6aqUFaqUOq8L2OoinW15FvT
V++IlrDMngRrxZLkrEmc8EdZK/EiBNqlxkWwWjJoLu7y80KGlWc2/7IuN2VDpFEps0iDjeeQCGiX
i12yrt53Xx3yiSVzvQjr2CTKuWkXfBGlPWRYvorPmAmSRKO2jV82FlAm+BuaUDTJPSD5DVNTMrO2
s8/0t1DpvuCij6SQv4L6U2VjhWCwc7aNK6ZGGRrj4YV7PjyxulLnX50JScq++MBszDiemOhzDqN5
fIHV/AJ+/hPzIBl3nO4TTlLMEZaVDNHaBBezqI2FLT17H/cv3qwjhSZbLKMTsa+Vo+4dPFZNGwUN
7aLuuPPY83zzXHx/n7pkcc0JSqvg+6VtARGXwP83zmBhePA+H/Oe54QR6oKFGN9vfR2E0JlsWvEx
WAXbkTOVxrhuDyiT7+THntFr/RcL8s0cddfU9ppEvAiaMuCEDc7GfjtUbN81Y3UpjY8P5ij4XByt
KiL0i+MhN40SphR3Q+sTlcCG6sVbtk9/yWiGr5G3rH8V2ELaPbPn5AgPfzwBiq5paMNGouoGLTXx
GQX0kte6H45kAh6IxgtD9i68KSz7K1Z+DEbseIfEFDiTcZwSgyx1zy7XsdVDIRrhQkL5+ch8/mV6
zdoTmRZTJg/1PQ6ph1yssV1EiEDKUl5zQ3QyC+sUnCM6258/UY18sJ9fyPpo3/i1Wq3QJngmMQd8
C5SKPj6AgmXuXhDkHGABGI/ivH5NZE+ENJF9gOx4rOX4ZVvRk2Fqdtj5BYwD1qpmJh3qmW84AFRx
5IzB2jbfCqIRLM3C/BIf8rViM0529oGaMEVZnE5qlVJIwBRcwjP2uCDK3/EQYGKyeoFn4eSwhOof
3aXuiz9e2v9h7U2WG0eSaNEvghnmYRsYSYqiRFISpQ0slSphJAiAmL/+nuC9XUJGoRnPql/Xohdp
JqcHPE74eNzURyoK/CGmf1LAsh9lbvgQUE6UILBBC9oQvcd0NuazqcOGVTnoyW83CJS5iaNFqJ39
GhahjDjScjHDKTsf00ZpPcu+vcvxixoR7pjJzQe8Z9YMODWC0UiyAnG0pDk5sbfar+KdWdhIVyWp
EwAUQ9uUgxJUAjDjw5ru0Hl+5bmqi2/0j9ZsklHslVjKEtgWPkHvfmDvqBc+KD5GolEMpJuJvv5d
fDMTSb3a2bWZrqk55iM0DzPiVWsxJQKcA99NsH8g0N5bbumd82XZlGMUxpiRECBwo/rwCqQzChRr
cZNgpw5IBr54aZ7lOH6mIINYalqn8tRReehtTg/jLghAg8hBHw7wGwz4ZGUyXDQDQlBtPIN8ETVN
bmKYA70GAzzIoctp20R00+XGszxNtF08ZGDM5BEZ8CDOYFCnFfB2Cldo8wpHEVsiBhKBWZxOKnOO
7Zb/vXPvDAZ0zr3RoSc1pGX23k4fDAyTAHWQSpUeRZAeX1ffz6ixhLbucl1GzqNpMAijhe1VFGoc
Z4b1A07yrOzpsBxmBuxCIP8bjBsMvKSqHuFiU1k12Zy2cmGLXyXq0VjKSDTn3wVrPybPZlHLomiM
IqOP9MfVz16iLajrDuDc6YnwwEvDLLtZfz8bJoMfSRGfy/4CyNoCs7zPAqFosQE7ZHIINv/SQ55p
xng6GKQcMwGUKLTjL95NiHVxgrxpH579mwxkDIMlm5eIwrCTPQ8GChboJnQQyPP49LmSGNxoe9mU
2xr2j7mYW/4PpDUPyOJvuDi/GFvMTo5BDyOLMiVV4wmVHjSagE+I0hfDb+E1mPDw1mTAQy7KXEgV
2PrmdN12pAhKAhIZmTuEutiiMHNYWAc/VC9Fce5wdqMfXwicscQVXMOyw4eiIeXolDXRyfUB3tLX
Jk4erc6+f6tvnW93wMtkEEQwrEuYjjATZGEw16fbykYAFYGTuOC+WoWVHYIm1uvRRSknbmSbAV7U
CL4EjXf49DZcW2JAppXkc6ZXuPXj2vMq2xqxbRistMIKpQvsibuv/HKu98ee2J2s2YQtz4oIe0Lm
cIsVOCtw4273bybBNiZr9cWRRo2GPWpTxQIBXTFlLIFnrLdqZa2bjBzuoOJctgqmu/wg2RX2V7r9
QpjDkbZ0V+bSGBOekF27dBakYRaEFE5iv43wTrgR6lLCcC6Gefym/NKhheN8cxoEkoFJLxg/ecWf
RbOYS2GstIiLpOi1m/+DbvgExFug9UaZiVu5XuxWnktiDHCsUinrQuhTo27XTFhihWFkm3YFIn74
RsxiYYEi71stRUgzobcfNfNfc60Ix1ij3+rkdCJd6R5TcjsESF88I+SJYp46zZwK8GJAFM26nhwL
6YueXE/qGdJev/LT/2aFbHu+ISF7UdMPF/rxQZmIfkbBlZYBUh7pwmIr0fwQmQevBn90ZF6h2ehX
GHzaeBgHNbEzAI2BEdEsp0LLuS1uqHhjZaAfN7xlY7mkIIv+4PyHMO9hFstd3NCb52ydpiGQjsXL
+N83cgbIjH69chzQxe4UUzUtRHca9nazxLHxWdASocT2dgVjr7DW/9DjcL4l/d3/xK8fMczViKym
FcyuAH5hIglT0uA4e6F1Fp43xpHD3gZVmqTGpFcQcUj0HGHRSwKGOoKDu6/Q4uM7O7fbh5xdOyNG
pT5SoBDeXY/S4wzBAAZtZPPom4O0wIaXfF2cPpyLpKg9E1lq2ABk5hCJLmDwj3xsFe+81rbtSkSJ
LMG76tzXcbGFdC6QuRVK1wlm31Md810FAtrgefQ5Injfi/77TKd+VKe8bUvodJoesopYzym8Jdpk
6Xzx9q9Iy4/o30bIzqzkqp6JYgdbfz0BshwdpXpw0gQYl+doRa35jrXfxo1nWmmmGOlyUtH40RHt
XWxfKlIH6tFYfx+Md7rp8v/DrkuedsxrKmiyDvIdCJ12r2DCpynm1Ck32UN2BBkGr09wkT54bhzM
sxo1l6TIJWqNJ687pKEDNw/LjlCsffv6/uZSni+7JD/fjgEQ8RqhNKxCHCWRODnwNQPD7o9cAFn0
SUxFBpe0BX9LZAxyvJ4HvVZNpJJBOdU/a662tlPZy31u/L2o0UwS49K1cqZGJpTCAWpvKaaNMGkk
rDBczoGqpSqUhnZRSTXQf2Zi+d6fd0yOz0UTNiquseofy09r37/XFfp5NtHnfbtfKvD9IYlxEIZa
F4TC1CBpc9p5n8fmbW+5f/0miPRB/53bPdG4nvHCXcPMjCRKpqXT4grzwUIxvlSXyJqOOnI1rwK5
2FVvm2BAdSvn5VBuS///DT5+8cBryd9DDUwC3YyhqCI6/P482GQcz1KmXkTaIx6uj3RhL3kfncdf
2J/AJWS78YExoPKHNAb+o7LAfvGhFW8p2guWOeGG/7K8K/mMSOrtQT6S37a1vf+qH00P83GlDdKM
YINQ6/5nXgp9dBmKy6AOkAz9ZgYzeEs6rWyLPhZRPdtsZbdSUaGGVy1CYvBtregKG45ECiaM7n9I
ZD5yI47JMGDpwTF/QsXWMECSiXQwmpHGt2f41a/8RMuCr/uHROZ2jp2QRlOYirQUuVWc8EjpqpBu
4a5rXfIk/pBEcX12mkV+nsDMmsGKOuRnd9PkyF9vgd0G1vEL76BMWeFstHHyXil14cHQZUm2wHIC
Xh6Y8J+C64usIMzLYVAaGbwORjw9gAPFxfJug+CFTG1aHUVWBm31lW++myjXf+Zvlm+ng91vAqwJ
AY+xHb+We/u8OzgdL2241Iv+xy9kPkIXn/say4TwC9s1ChMg+d/C3qbab1wQvOFobGKbD2eVaHRL
ofkJGr2O15C+BJ9//Ajm+1SZmp1jEccEDmKNYNIVNQnPJCnX3aLn/Q8jn30P5gFP08i61FYBbRF1
dwf5/Xx0X76rT154v1Tp+kMj5unupwmuXQyN2rXjBFYDtmhUa8Pn7UYjCokxBVh62dZCuz88Wh9L
abfY8ACDEF6NLLC5VeOloOeP38O87XKGl1jv6Gd2nE/1ffrUnYJIoChsSIf5QJoz2oQWJ4GzFPPN
pbLdKMI1lK+5RKVutuNj8ixX4HKLnSd15UcPA9IE2GkUuyMB5T766q6br8gZN+0nD9oWgebnq7Nt
KakRxYNl4meMKCIiC4Id9qE3YD8l1rB/cWCUOux3LIylSeujS27peSXifcZ1D1On2wdITHCnwpYx
baYUEznIbazWQnsT5CEtnitEipAWH2wBcxaYtLChXFRwtzTdDuueggykZWDQES9dCQUvZHSz9cWe
goh87ry4JBp6Yh7znFwcOKmlf1gPvv0Ioh27TcBhRBGWBvUo2Zt29vZvild/WBsDZeX1MlmxjjsH
PD2heoWBKGwl479bC17lH3IYELmUltqJIU4A6SDRFhJP/VITNFBOF49nuZz3Q2VgBPNxeSEZ9LAd
uvTQjTBc/kADqjaIfR5oLcOwouiiZUqyZoiMYsYghVALJvXqOWFKkEAQ0e9KP9m/uSQzQYxavTL0
VnytqVr07cvWrfceAyjvi1nqCIXn9KMPA3pIpjVaGEJMazeONz4qmxBkdQ/k9wqgW5Cg2d6C+nzL
zSMsmsiPZHZkM1XNqOtaSB6wa+kNW9Sjr5RMg53jbnJ3Oy0+ajNhjI/c6uBUkCyKBLJ7tRNAeogb
iI0sB26heyF0m5/ozYJmjlRedjHWRUAvhWw3EpqvNfe99nmxPe/0GGjTjFDT1BJShB0cj3dM1aIV
BJ0JnOdpKdvzhzYslFk1GC2pveuG7ch/hQ74gdUS067tSnCCL9oFkuyen+9b5VJj3B9SGZgy5aLK
+4SeYWfnO/Oh9eRT8+iUL9+C8xX73J24S9n5PwQy3tXZPEt1aUAghtsl57ptW3L4bj8BItxdxtIi
YM1skYGQ67UQzbNGZWHTzUdFvFVEcpB3HbipsyVCuT/UYkBEnFI0zp8hqnQaj65OTCobA6oW0e3M
FfbnZDPZ9fP39BIcCv/boF01HHimEv7xFM6UZfAFW1Niy6L2Q0O0i63/fuU1Zy3Fv3Mlb/8+u3Am
2BzOVQMRrX1bK4pAVJgwIv0dgA/Q/uJRpix7FUjJmAg6RUkymStxzjTh2mO+4qiv65L028tf2fb8
8jsO1k3mHNodwsENrfVxTnL5UszkMpdiMNpUKhvIjR82p/qIXI2yRoxvH9Bfx7mAC9kMXZ6JYq6D
GA11chUgKiP5UXpEJfzwxbnii4g8E8HcgiyM6tI0IaJ0trvuzXAx3nUIcp+XSluO3maCmDtgVmKu
teqIoL0OkLM7k+wbBRPMmtH2OtmtTSLta7d1sqPrlphl9oTnHhEweeG1+y5dBUXSRUOBzWDXCpMA
S4xYDDV9onmaMrOVijhc74QeGnvbFFlGoCLh/1SWGvyaZdFVbEx627x92Lkh+l1r3/5+7tGfgbFV
zjfkiWOOVtEu6TheIC4jzsfHRHY+2HRz8vgScJtpFqOzuWoMkAijgEf8SlVDeLg97Y4e6Hv9MFDB
lIG8Mtf/WvxaP0fJxmU5cqKmlv/fo9Tt4QxnCEHoMfIHd52AYyrmpRluYc+dj8eGYLkSTmkWGbjf
CVE+s2ktSG6CBdBrc7N2fYyk/UUeQvK4JpStRtfXzw6yXF/6HvRavyKwXDicr7sEArMTZ8M02ayF
SqInLp7d+rrx/X0MPtLf7/aILsFvu5G9fzV4qs9lMm6NMCqpll9xBpvTKUb+lLw9ruUg5C4UX3LS
5nIYLDUUPYrQDoa7eIwIXbXkWqm98n2CfmUBbr2d/gVUrbgMLEtvvyKje0KSaOZSZ/TrUDjDZoIQ
4YMA7lZyAp0YZuYuAxkqG3UE3idc8hLn4igIz57Gc4f34nqFOLg13cOQ2mlgP4cYhlrdt5Xly/Kj
FnOcoXG5dFdqKsb+gG46zB3e//uLb99cEeZBksM8AZWSAEWcQbbjg+Trp7X6ifXWQbTjjggter1z
cczjFDWynpr08mP3Ze44pRqMXmS7o/derdbNR8AdQl7i0IPh/5wgA6XntDfRzw8FUVUtHCwYwZYT
SgboP1F2cpuWcntiui3RXd7ZLt+FH9EMso5yFslmHkvH19HHA4n1cFlPdJ7pc0yE7amuL+ZVuZQ4
0ubQO6A4QDWcExMtxrKzMzSoojNrr659OU5YJAGXgpIQgkLZpiN5e/MBFATY/vXrgI2sX9xvt1Sg
nn87tpVa6ZJxwMZsHKDTugK+HFJMPs+RXqp0/iGFgY5ikrW6K2Ahr85HnhKsY42eRPIiEhT6I4fu
3+E5nPQv/vNB+tsw2JrWYA6lUls4z7YmEglX05k2FiDdjQLhN+fjLSZWFDDzowigog2EJXxJp1qv
Bu0sHdvRdsQXiRZXHi9PtunxiNmWWiP1uSgGTLqmkTvdyiX6yDhitEoweue2u/Uoudy+qEUEnqnF
IIkp5w0Y+gvYxsnJ3DpQbAeMVBx3fdEPmwlhwEPvh16+thDimBURf+vB4fzGAWD6UvzDFmYiGJDo
1HLKsxqfp4ctBJF7vJLKNlfGh2SvG51LIHLzVO/IY+9yUYAOX0Fi77i5uphULjtcZzrw2kbkNfTR
CU+Kz/0eJUcn9TSwA+nH5IRJo9XarVb6hbQrOLzczo1FpPw5BPai6+eibLUxlY6lSbI+mCYbWZeR
fOtnznvKM1GDuexWpcFGBZhoITuxheHDIH4O1i/rqiRcOjP66e4dNeMkaHlrnJMRR01TBNvtKgV/
VEf8h4f39ZpLfLfU6TW/fOz4RCJMZ2Q1IW07JARr7FJbPYVvPFauxSBd0QwFYTqoCXSZvRJt1Cht
eoG92tGj4lR+uFL2RTDsVbpPs0Z8h6oKsuzKV0b0l/uXZfkhmglnLkuSdnqoFpUE9wGMsdudbu/g
Zu4bpHlqd7BpDTdw1P2/wusfsSxHQplLVYNFN9JRK4MieLSHyFY3KL7TvQH/qkw4O+BbXWv22A6h
1Cgh9p6jkvC67bwLwWYdq3OQCt9wuasWLVRXkW8B5RhaO5jz1BRwB4RjTQHbk13dRuy3x07t62p9
+Ab35P2vt/wS/UhjjzGRw7I9j1cJeRZauonWwycdZMxKB9VmjqxF5J7JYlwW62yVk6ZAs+02jRy9
d1UZrZaV99J8HDJsfPB5T8Vi1wSmpv9zliyPbFqHhTbV0E4hnVfI9sMajKHu4MoW6hjO13S4ryHn
093aSWZmktZleJmUXjp6vV8EqncQOYtzuZ+Lga/knE1C3kNCLTjjUwPKzgzLMVYb3mzZMibPTo4J
coo4VZW2wMk5yFglLkqJGJZDTzWfb5qC0z8QeSaJcVCaKybctesgIa9ycmiIeJTIsXq52Cvzwf9l
29kuOOTuAW4frxtjGTdnoll/pdX6TO4bKLn52H54x7EiWJJG7DyIiXhbVx7wYIt3BxionrJzGaoN
tMW5apItViR5KTZ0RvwwNuSQrtvPy+d9q1zMwc9vAYMosWTESmlBpugjNEYTU+8mW6u2Bd++luvc
5ueTFh3Bn4Nl80mt0hdGrMFMX8G9Etvoqp78anX9NHnx3O1K3bEeNo+U1v85T+0C7gIk+z2Kzq/d
O3pXtoVn7bX9X/sjFsa1L0MgxGgjuaz0HoUcXmBJzfTeD6FHMrv78qVR60GitoTZ/3qXewUY2U63
j0pZI1Hx53xVzr1h6SeMqK4veYob2qC/2/toVha5IoO96eFpeGv9EwUrjsTFEGn2VRnwyes2sZSh
pTdV2mF37XhrVFKPWEXOC28V3nEy+CNfY0s0J8iq3NqjPPun4mG0TdDdXghGrSQfHFzvg+u++SoY
YTCBgV2XqIJYjrPhHTTPmBmA0mRV1+MI16d4oDb2ebX1XY0Lyw3VqE73TIiBIwmN0ufQgs7gBld9
sN6BNCt9K/FGFq79v9orA0RNKEnY5Q1haW5vN95npdll6ZuPDnoXUzv5N6TF+gyEVAaELpR6Txdh
rht4hwioEmLZeCGDEGme+3Z6c3fvnCO7/K68jqp2SeiL8upc1vHummI2aLXaFVjCLWik8W04iZvc
jrcgTMy3X9zeydvSgnu/gPF0onOY6no74pn2thss0tjurvZnQrL1ivJsu3mwLonsvb8cuLNJHBdE
Y2AoOg9m0UWAoa2Drs3rG+8BWyLjmH/H27/PcC7sJGxllDp8x87boqNJ8Urv8tJbruWivwZR26H/
LGy789doFPR/d/bT/unst+hbfInB9AIeB3/yxd1j52KZcW4Hr0PvD0/3LWAxpYkNizqNhtDuLTJX
Nrk2hlCNIkUqIcCYa74anGvmaIkn5KRfWa/rGpuUN8+8xM5ieXYumLnCQxdbjRTdBIvPGikSgrGA
01YcMaK/bt/FaosBbB5YLnqFc6nMXa6i3JIqUNIckZI77bbnfRbZ0hk9Vyrnai26hXNJzC0+J40O
Ph0qyUI3tGoXjd3hLNeKK22N9/tfcbFbcCaMbZoBLXKrXjII22BQJaq87CPe6cdz7LQr+2Lgzanc
AOuOzs6j+6jY68INcLF1g/DePVqrZG/z/Hcwt1mMEXhfaqp0HTvCPh+JXa4p1819fRcj6bkc5u5K
UVENZ2uCvhg22u0qe49FQr5hu2SNt41O8aY2r4q6hBdzmUzupW0uXVxN0G1o7U8vRRYebb3rc2Pf
141noreelBlsVGr2/0x00xwU/x2Mcc+mzXupqQNy70MxTsM5nSIdHwsHaO222wwTu+jrjC3a/PjF
L9/Rz3FPGgMyaXep9DiEtBDb51N7ve78X+X6mWN9S27e/AMxiGIlXVM0kSQd5Wwl7FGanWI7FHhz
wUtjJPpcDAMhWmvJXWFS23tFl84OXTqrPXl6wwpxDNMeNnw+Yd63YpBkGqT0mub0W20ax9FAD/CC
Ltxd5cUaujS5WZUl33WmH9uPMPR5jjlhiAPXjuUVGzTSY4UH+gQ4dr7kw+k6ZmN0TZUljfU9pEmL
JQUEdMfLFBg0jZva02cfOy9rVLNT+B7cDM6SpzyXyKBTI12E+CIp8Bo3dUgiAbV7BJPIhD0/Cw/3
tVu0xZlyLECV8dS2PTUSnKJa2BoO8fW+iEU8molg8KjWOwFk8bJ0FFpSbbU38LK0duKhcfm+nOWX
bCaI2ucMkIpJzNOkgy697eRPF7uuCZ223HC5u3gWwYBSE8VGFyb4PpsuJPCy149Y3Jrtng+UY4Zb
glm085laDCgJitCkg6DirTJ+l+8S+PzPkpOJDpInXHY9nuUx0BTHXaMaN3PYeB+7iVQwB5RuMQTP
jR54ajHwVIkXC2PwOMTSAZfN5Fx840VYAyZ4lTl6W/4B6rPzY2BJBL/vxWw0mjHcdkdpv5adF/ry
3re+xczT7NLqTHvUpUxqMykgBgll1T9tPz52KzTrY43jg4tS4Iu9if37Ihe7CuYiGZzoMqHoxAyW
AZ7AbY1QVnbj2ksfN2VKEAz9jwepM1jRm3WrWCLEvZ4Eoq5Q1kerxH2VOHDE9pfERjU0UgoRcUr6
v0S0K9idzLOI5ZcRpVqDTt4amsUgUjSeezkDYSsiqtDH27jyVn89JbaPhxEUPTZ2PPLzZ4se50wm
A05Yiqc2caTjFmNI6KN7GB8FMLTzfL+b0/VPY/9RjYGmoRnkuLpSMXSjeu9OpPRaBR10aJvhdbVQ
MLgniwGmc9135hnRwxFc6tI+JGtu0LdsDj/aMHCUyLUmxZVBoQ+xyWlbudshBierslVP513pfwd8
L2YZ3H9kMriEtTE16MehFdKNp1omTUwMN/8VleSAfDXnbVzG2x9hDDZNcqPHTQ4FqbBtsrp/mxbT
xPrfRqezC7mHtk/TTIEuhveJruL9flUENBuOFrgLVmbZHHGL7vNMHINHpan24aRBnABv4tS75SHf
1K9g/HA4gpYg3UBxlFLoquhjZOxC7OMiH9EGgWFPJ3x/OjugasF0G0fK0gs1l8JYwoCG+uzcQgpK
CRaS+ipxFRcrxjjaLLaGzuUwRpDmVa+MFeTc1oCAkuK4QmsopkJ//cKSaF5f5GKf5kwc+1Bl8gQW
9TPEgaHF8SL4E0dvZ5AWzSPb8RnNCgbZ0a5+sr++j0+lRp7c8aHGHkoMjgbF9rl6AyvO/aNeTLLM
fxNjOWds2a3iK/2gg7M9Yg6bYMMmunWAyKCs/LIeOPdOXcKuuUDmLdMGI1NQY5fhfch+NhL1A97B
+RsVht7d7kiy3V/s3Duu9nuwoQ92+oocn2aDYPtsoafTlVy3II82amc8LrclRJj/MOZtKrVBkOsL
fthrjTYQi89Kt4RvcwHMQzQW7aUdSnrU3vZq5yJR/P/Lfye9816jxfTHXBbzGnXWUFxFek/RLYrh
NmRACmd1BC2q+P47fdOxDr3EUPZrFfJ6v3inSP99FgqoTT9oHbVxBfu0rcfcvW+vi9nIuWIMAMnn
PL6Ot6+0OX3E2Ke7N9wHWGuKLdr8tMTyJ7Ms2cI2MQyZM9p0YtuMBWY2jhvww318FA4YSVzLPzuY
OuWA3tKLaxg/ohjFQBsbD1oBUaL/uv1Uj5nHQbvFBpq5BAZVJ63ByHAOCeWhc9H6TskAOF9nGbh/
lGAA1aLk6kYEEQ69zdhMuULbDL8ldNHln6nC9oQOU6kqqdVRK/O8cXuMd3+R37TvCEOV32MQpD7v
8/wXoPxbNbavbAJ/yyBOLd6K09YDXx4Qyn+C40ony3h5iMWqy1w/BiRD2ez0QYJ+IDU4Xp4jEq3z
GL3mBBU6Hzvs7ENZkW+QVgtPtLn3i2OLixnGuXwGC+kYSjrJkD/66CMAVKF3E74570Wk5sD6sXMx
DCIaWmOEUwNzwWDGlUTbhlYxODb5X6Dw58MxUJibYApIK+iC5ATWA5OsBSFgSs6eU/qNvf7GnNfz
dwJmd85dWPLJ5sox2FHCg67bC+TCXIC85nsXiJ/XT54Y3hkyuDEO/wHEjWM+nyyybX81gdqgVyzF
VwNrrE97Wji6LcVUc90YKDlLQ5zLCXQDYf0WG9QuJP7FU4x3fgyW6HqYlSV9wi4kf1JRl7hNVvGs
Y9kd+ds6WKpdra6z1lRggrBzzVt9Zms00U8PcMIsG9c73j+u7XajbuQNRgY4p8jRkKXe1QtNAOID
UjaetInWll15ibcBTR5HzvKb/KMjgyYo4MqtNOEkN6gvDg3pBdra4CDDBPrDz3ODGjV/yd3iYMLM
RlgS3skaRNFqoR1lvEJH0I1kDgulMJ3w+8l/eHdj9zabcOWGD5wrwc5ZiqU2omBMz3WYHG+Fhj8w
JhyEJ9ruDrZhbo2c9x0ZhMn6aTQuCs4XDRNYyqkEWDh9tdH0/k559iMP/VZYtnv/o/LeI5amN5eN
EjkHKInhVVD44a09/uWD7uTBxcw470gXpZmSaGqKKiHO1FXGrbPSsxBmVMXt5CFxgx4AUjlvmr+G
hmiGJRztlo50Lu8fR9qYak7DErCYrZHSu5IjGradUSGa/Sh6axuTdBbaU3iZlSUvDOO5hqwp1OPT
mHBIzsu4G7G8FkbrtR8G2sZL3rVfss65COY2ammVSMpVgnU6zu6z9w4ccF50juYC2Md7siJZyyEA
mSjq+qNZAlEtxoFcjGBgFw1H3hKCzsUxpiFcuqoREhyZWZMuQgf4XxwBi52ncwmMMbRaPGAaAhJQ
y0U97ZOcqQcEArj7RseVw7zYoJLqwraDHMTbJ7AexvbRN57h+mDAniOK/mTW85mrxLzacTLmSD7d
VHIAjLkn+WA8w1Xi5bkWA6a5JOapbusqxrLOiYITevikK+i11YYif0zWYGV1+EzlS87BXCLzcJtG
d6mR6sDnqoh6hEPHf9E415TNpFyaMs60HiJa2jYH3xHeOPLIb+hceP5+vf+tOPbN7gQqykpJjWTA
AY5unHimxN2yy0EENvd+qUer6Kk24HVIwe2zDmweJf5iqmv2UVgAz4tzXcHAaULgdNJt1T4SYMKD
mxwfsXOWa3aLmf65PObOqm2WmR1FBeckncTvC6lXOzRynn21tydM3wTri0Reqpg8H764Nr/8evyN
4mzYrl0ndepHKtzpsQCH0t7xLvCSTzXXj73AQzXmsohrhcmC6/6KVe0FOT89BliUiSZgjgnykEln
LnE3hqOcx9RCTtsB/Hbe0XT2Phn8ly+OX7GYJZgrxtzea1lgJ6cCcwdFthJcf2vvX/fv06JjOJPA
Bu9TB955bM6FMls8gEqQEAytHvZ0MANVfTS2+YceqyQ3vMInB3PZCL7QhmmSUhxi4j9zewV5OMuO
eElKl1Vii7/+6mi/N/EK6VwU67qjqtl5Ds4w5Fu4Raf/4pb9bejstFech6YmRDdwR4IKeyHApvkZ
ue9g9/jl2tcV74nkYCE72KmAv3kwUupa1E/J04FHystDKXbGK5OMOkcfC7XzCx76zD0HV7IlSUSU
iKgdSLfbDK8x7zZzz5F5+cssGxSQB1CTxA7fKYgdupb4F1apBs9obPkfrzO7NUfshrM+lbgBcDS2
nuQcK2xT1bAHeQWo+uJBFeexZBflhFqvVal8u2+at/2Iv6Ln7Ck7XlbAqv8fLgIDIKUuR+dqoOIc
eGun7avonywvlezoQsI96kUJVvfdhxTe5WOjeKMOJ/Bs3tAYKRBvt/fVo++u17f5NS4nGOd5YeP2
ykyUsTCgYY+ek9N2G6IKe3EDK3WfeUsEOK6ByQQL1blpJlW5fbvw6fKAOJ1X9lgsXM/gmI3TO/OC
ijyNR0C5jagVtNTvKP0ckE3nvS2Lac25KCZUyM5VOaoFrhlankBhhSAZedQImySfzAdCHt6xbAIr
T7DwhG5X4ZHO8MDFZFwSNNvGkSxBURAVeLlTB75vu2ggQihBGw840cSNfvaOi88G6J2Wdlo2Qlxr
I2OMHDX23w4EE4hPPnl7KH7B7zqMb4f8uaT05tyBrEVygflhMx5Kfjb0wTAgPyMFGlRUJ0zIN7xx
jp48h4HdogM2lEQQFIqdKD2f3Rit6Lw8MddGGUwZdcHAqhpqo/D1p0DxX9BY4XAfcZ5rwi7FkZBz
TKQKcmrvhN4KBIDHHIXa0NmvGqI6BLVH27WDTLB5WQGeuVhM5qEDa+SUKRB9om0q3ucKm6TwKgwB
Xc/pD8+h5+tkwOKJB/sRcwHkuhEevvKecFMvSzWcmd1YDOSAvSyr8+5mN0gsdStM6ayONNsDXoX3
Rw2jOtRcOQDOiRnZxiBBkUpLvkBovGocJ1nX32swf98XwnHZLQZ9BlNXU4VeCOfjLbj/pxcLJvND
Y7BFaowkC2nOxdsOq12EFi10M4UuRwwPwizGT+kEObxaGsS8bjXkdnYDgrjfTw8gH0IDrsM5L14i
yWIQpAmnujboR9kgiPM+tv1+t9pjqFPwHxt78MEIxDED7v1j4pzRzPSsuqWuMLxaryYHJV60ZJAy
cNGK27mK/YL5e8pexfl+9HbdAWuLAZhJFcdMrKltdE73NsHIsUOcp919IQbbFBTq/9Fukz/gBfSO
uN0gTdg//X4bPdsW3rkP7qKngpFt4LyJvC3bOGhehxb0KAJApUEl8Up2e7AD+Qi0SkJ3/IIJ7JXX
Hb5sozOZTPqxHfsiDNNQPhYrcfIfx4d30Ba4F+e6o+7Y4QDeGV6j83J8PJOp/pmeTvJ+UKwWMp14
tS07eyLql7S+gBeWbmyjnIoce1nEq5lA5r6HfYtDnyzqAkYqkVEBDrHLzL4vZTFgnQlhbnsaKeB2
kiFEtcWncP+vopDZn2eut3HRi9TU8ecp65GTTW53HD7H9IFyKb7Y9QtdTHBfoUUqInMmkrnfSn8W
kkaBSIye5qSdTr9tu9gaK1CU2HXpPXOtkerwj3s9E8jc68xq61hOIgXrrr+C79d/1ZA+U4jNZRjT
WKtiAsPbwF24Yi3jxfbfZQe53MDhmcOy+/yjDJvAqLNIxBY93OaM9Da2haCrZ4fEp44e2if4Jb9+
QeyaLovidcLz7jSb3IiF+KoIEiRvTmgTo203qyfyYJL3CDOIPMKq5Wh8pieDIBhVuw6aiI8GvlLQ
Q2KhLDaZPelHv8G0GLZBRp/co12E5plIBkDqWgERnahDwQ1m3nfdIXeufuzIKZEQsYK+I6OVPAd9
JbxHgXPJ2ZRHbV6UHAU3GSQ6r9tt/LTNAg8uJxpnHP/B8B9s7J/HIsiAlxbg3AyDAZcoy/RLdsZV
/DzSBFyzvX/VuR+RQRc1aeq8oE/PFp2FngfWAP+J0BoUdsHxPJVl92v2+RhcMcxzEhU9LGbzcX22
7MsT1j3yRvb/yyWAlwiWMUsVb0MBs9a2KUmlVJEyBRp9IH6cYJSrJ7yl6xSLY56x4I7nii+HPeqP
ROYbSVeQW4xU4iZffXQrTAnB8eq2tEzESwMsO3szWcz3qpMWY/kNZGGKwvlATsrbA1l+g9gydzFb
/fz1dd9AFom6MAbw93Ey3yxUpSKq9BTQ7Hy2e4y8nFsnAjdYNWCPxYrIK/JABvcX9pgHB9TPv2OS
P9PQI5ieMoI3ihPHUnH/fCl+fg7zUlh9qUrZFfo7WTD25Lw6HxxeNue/2OnfQm6XZmZCTVWE6LiF
zpcsKN+02iMBpjdf0ZRw/3A5ytxMeSYHO4mNZrpAGe0T29PokgGNg1uLM1+zz3ezp5mIUq2jc3SO
FeS7d3pKB13XTk+CDmmj+7osJzJ+DOVWappJOudFPJUFDg3Ff/yH9nbEWFLvODzvZNlb/vk66p9e
ZIe122lcQtBGOMSHsAULchAdnhOR8Lj+/8tT/iOK8R/LIZezJKXGv731fY821EJKTHQ/zi/5Jjoi
K9RjXCB/RA9JysNmqsgdW5cZXOlb8xyK14RevZP34a3A6UIjSYLO9zVlpqOUoTx7WX7nfjRm8KUz
outkUJmt/aqvr2joWsNdEZ42X9xJkv/y9vzIYqDlMrZVmpWwzQ3t2/UENImufDDTuQggwZbPUY13
2Rjk6Ku+GlML0pw4JNJz8xp88xwwHnCw1GKaZLZyhOH544Y2xKC5Fsvayk0ONhOVhx1cWUwmSruI
0zBI9GZvPd2uU+xUjTzhyIuheO8pSyg2NqFe6revhO3bur/9+CRHjEm/v/cOqKp4X4mrFuNVWmNx
jvWMGr0EF89EbIgmItqdcB+uFvlKZsB4S/TN4Kq14rwQbw/JaVuuPj4FghgfDh2GmXwMVqA0B/KO
0h7RTsvLOS/6dP+HtO/abV1Ztv0iAszhlUmiooMky34h7OlpZlLM4evvaJ+LO6UWj3pj35WwFhag
Yqfq6qpRYyg6ZAR5hQd9ITVERYI/luRCwgOhdiZgOxjXCtnJd37j6vcpB6lKg5TVY4rA3MALBJQc
jcl/j6y2nPmM8pUZyjnK8MG+QoZxQjCsbZEox+P68SrNdnDqVzYoF9jpkV8nBoYCcQuX1E6BoOvW
egQ2/3gbLi42s6Vu1gFeWaQc4JAEPsTCc7I44qKxUacyEiR0f3s5WTcZWYhHC0U5wKhttDgxMgl5
7MomKzVsqhRykkuwtLBmkszUI1uU+9OnIOtlGTPZwo7thraK0imeaaw7k7H5fnfN1bkiqhOTDInY
Q3yx68MrsKMs/U/WxvuNRK5MKJdc6y8ZTJxQSi+PnZmOVqm7TG/OWJ5fV3VlR0zKXo8D2BkX67O6
+MhW3GDmAI+UrEmbD57+7brfMO7KlKFXWeErWB3wRELg0kFU0ZsE7cvM+82mxK4skUFfWUp9rsxa
HZZK52zvf/mzf5uwHUS41vrEqsLOXx9X9igvMdX+JHQXTKL0q6i7Ra/Ji2Y9NVCSeEcbAVTQWEm/
2fjwyiLlM5JyGhpIxkiH6KRy6E0DcOrZOGRvifnf3Y1XpihnUaRQGaglTGZCIl4NOl6AcKKXBlUY
dOYRzWeGP5wNYq4MUh6jLPxo5FQY5Bfqx3q7d1Hwmnb1Hyii/gcYgfuZ1MHnIcoGJE1EUabfQZ1v
+ArashHOZMlycjVTfg5LuxNXTWbrb4yh3TuOW2NUPNNXndwJSYlTDdruwUZiB3oNxjNqJviDcUPO
ZKJvjZGRX50Cg+vKDMpXMEbY9aZNFZqh7QHZVLekJMQyd+98b81RN35Zy1U39TBXV5vGHi1xVRIF
YVvbbiIL6OmBKLnYjAm9DzNujVInL8yjLB1AkgVsH54svQFZtHp0wRkF7byJY8aj947l1hx17ISY
M4S+rbBZQP6lmvknD0Tf8vGYWHuEOm951UVBn7dwXr3tgmVTfuKha2dZj63MJHRuh0KdsrEC3b+s
YSjoAOatJHeKAB0R415urVZAJMDaHmT5b+/mW3vU3azpcaNyNezZ0n5bHRLOnLZIVDHdB2Mb0s+T
cQJ5TyX+LlH2tzqyNty9c7oZBk0ZfcHdP6klVgf9wmi/43GyENL8AR2c7GThi8awx9jf9MOEQyfN
dCGztj1Fn6HbP+Usb8tYl18m1isv0QVJLVxaDAht3+v4IPe2yrnp6YIXP4sJbSbSvZ086l7mlEjL
Jh22TlubA5jO9zq0v/2KfzHmbSZ+ujVFOQYtBKuC7mPiOMOEylj7FMIOK00zkzi8tUL5gzAr5KbQ
YeW0Pbenj9ExzOmyau1KJS+6V8dSzXfIduy49/V2ze23a9sq94RbZGn/FyHB7bdQfkONih7YcLLx
I9VsF38TT0pNMOmxygQz6bZbQ5TnSPhUb6cRNyZRtLb72NMsQ7Ny1bSZUBSGL/yVX77anK0QB3UT
dEgemmv70pn6ZvyTsLpUWBelTLz+lZWpFmSp78m2RPOnrS8MSBruD+ZiEavAAJ8Yjvf+8XUzfTS1
cV75UCjnsU7nIXAUs9qAczEA8MpRnrtwyy5IkEP1wPHSEli1iBaIsMAcAuIclqsNypyaZQtPBhrQ
GKduJnN/OzYqBuBLseZTMpO4VPwPgLBAYQwGpJcFBEq8DUA7zNuSdY/JlE/RWr8Jyh7Ds+GO91sz
2/aexYxJGX5YptxJUJe630ywAh33VTaayEY1mWlyR2UBT4kKAMstMyINmfIs9TgaaSdhl0z7k/5c
oobUMnM0My+y2+WiXEYVFo3f9zWJtM/2hFTUAC6kbRI6j7c8a/IohzHlYtD0BvGSoDlc54xfZ7l6
moI4u4QV33UYRXYqVFNfRRer1j1INReu8W4sH4+FZY1mAsyhi20o1e+cdTZ/MlzxuxVNcVmzFbwY
J5fuAIR6l2ZIEkwRUWjUwVx+W7vlO24yVrZupjP9ZifQ/MLtWEUK6Pqlg4pi/lmtwLRkmHuUn2rT
C1b8a5U7w6LE8QXbEiMyZDkNmnq4zNVaGi+4TyTUH7YQxwDQKsJTJdtqILhoAbUXzaPVgroq3zKc
MeN+USjnIeZJm2TkKksbR56sA2eluq1MzGcKayUp9yH4CEnbCnYIicEU2ngXpS6SiQixGCMSiGN4
4O4VynEI9TRmEkSvAKU5bQ10jb4ou+kDWbAANTFmJowVDNAsTGI34JlJHmBAK2wvX7r5Sqwwy8+s
UVEuRNfkLOMVmOmt01nbu7bo9K2DKtHkOMtGYT2OyM89mkTqsVKJxZio5C17UgTE9+vpYvILkDYM
UNeqlhb4DJZLjakPyvLHdC9hkMpZN4pkMsPOvPgWKEQS+wetEfZjJzbvkMF5J4ngzeJp9F9SDHHV
JyOC45aQ/3DPcm0xTvX/MpZ/NqhUR2cI7Rg2PXFe6+HNQe7BZLe+zZ/ff0aoFEepZ9Uw+TByJvDM
2vIyC2igHaBAqxwqvCzfT47p/bb4Z44Kb7Skl/h6RBSw3kJicGvVNpH7ZU0dywrllFQ1l9QJdGCH
04U3fWiFPV78meoT8fX/RkE5o64R9USo8PsJVI8kW9ih1Q2gHoaZ38rto8miHFFZdIM/DL8boP40
3AntRfgD6M/m27DyXRmZ/cYaIclC5PF+4iNjlPMB1L9RUrHNqGW+XLUw7+6hsruAODIz7ctaKMop
RTmIomWFjPCMCxoI4f0BrG1PAdj13jGnryvoVvywztXsex1aYLwi4viqtI/gErlvGm3Ckyg0402y
S9/5v/K+9XInQVPTa7xkAQulmWEC8qCLAgj3ZREwT5yKq+eRrgCuLpaViFAUPUaphxTwR1BZ+xQF
q2C394T1C2dBGGnzpkKX7GKmAUQQ2k292TnHbvHKmoCZq0DhZZ4XeE2BzqJCzXqaKbwWNAHChcY6
T3YcmgZILi8Qs4PuNdTe+uUQ2+rOZ90JMxOvCJh1QxYViJTQ2I9m6NKgLAys9r786N78Dbda/Uix
qTwxvPPcnXpjiXIAaCcPpksIS5ULie/4YDgJyH7BbdiaulW5jw/KXOgHmL5iCJhR9Bxp1F1XpKWM
ywC7OEGn07bMnU40pwCPYAlQhZfOkgF3r6cdtx1Us1scUWdg9u3M3EeADfAgcYSsgywp1CeMwTBU
ss8hPFqJu69h2URmtEQwpvGLzANNNNQmp33P8ubkBqIcFAati7wEbhhe+O3ku9rXfJ9knOYLxgHZ
SKdbi17phab49sw6QDPq7bohQPQNk8vzcLyUK8q4WM2HUoIhe4QwaPnJk2prdUrNvYremsnkzOyz
w79JWyG03uIIWXNpxRMOBl0zhSeW45rBPt9+EHWEYsHIm5QTjUPtBLtt6kar2voIlpyp7dLU7Hax
U6AbnoXTIr96N99X00Ctst+HvhLwmIY0Mo2XZIMd/cpa0xnncDXVKk9FHXpr1LUQKMZhHXutMxpW
17vGTjbrA3gbc5so1q/iguUaHo9MpcEOeZAocnlRyQKLq/5TsvvajN3MUlRInUuWo54Lm5lIYhml
vETYp1w8ZRiqXXkcFBl3hFPosW+4D68MHigNXVZlGSeFJi8Y0B/ZFGXiH868cziEFhKKZxbe+Zfu
4XZb3BqhTocKiJRxqWDkdN7/dd21bpHuPbQiC52ZLYvF1kVnMmC7ew89YMEy3D9B0xO9fZ+73U5a
ZU8Ikp8hJWyuVpELtQYIybPeVL9Z9kefSJbiylMEEQQofAWfaAOR+vVF2no7dI2ee3QVHxa7FUAG
02olWJODDu1VAIqnx+swE7JhjhRdN3Q4agVs1bcfMEWBIlaV7yNJP7ldZyrLadm/X0YzXRZ77p1V
8515RN7Yo4lGglJqir4zfNxAuRfVJmiWeKdclZZhhbvg/WIOp8oSGYd3JmI0eAOMmpqkQLYeY70d
ZVRe9CEvcpk0eRFJLtkCHw1oYEEO8r7Bah9RAGat7QxAD5cAbnWAfwFVQmR8azSoUz+uo14+IKwR
bOCjUG0ubX+/++zNwmkdDbfi6+fj9ZzpsLw1SsXGah76AvhJZTgMbGrogUGH8a9ve+72vAaZ1Pd3
sbT7bllCeWm1guzSs5qZxsV8Pj3+jrl1vhk8dfZ0Tui4psR3yITAtFildvQcPPtPnjmec0d9k7+4
w2OT917rduTUURLB6zXGZSsfoKH0cYE0vVcFLitEJBuFOq83w6KOSxCLdVooMGIb+w/178uUgp8E
qefnx2O5D1tuxkJDB8I614ZK7OSDvgj3L0/Sivt+bIC1OWnw9BhdNJ83YGHa8x8Nnk+SDYAs4LGy
vRlW/TkFDUXPcDYzgGAMCzLtmqgbIq/RzBrJmBXclI6YPXQ+ApJLhLK3B5MjvS/rFwgXLSzFeuXX
oE/IIYAoeYxBz07rlX3qRHIy6OszZSCHIyN8faQ9v7RACJ1tvcR6eiMtg7vja7gKHeSaGGs6w99w
O3rqaGZBm0dxgtF35+hTXeFkDsvBfIHPdZ7eNoW3Q99xyCrezbm+mzmnDiIeNPjfZM5JP5Xt7pXl
wVM5QKHBKUy42lc/4xeZcTA/MnO/s6flar6pIymNtZq3YEMgRcwACfRT+uqZ07PjZE+f8obQ4FjG
f1NFvJ1n6ozKktZpk4ZVrh03tw9wfiCUNZ13jbWfZ8p7sKTxgoxABrkuumNMNaI4D3QBK4rj8yWs
vQXkONBXCxbPZWSPJqtmP0M4dWuQvCSvwoUiCrRGmGAQtCOgC/Swh15AkqTa4HNHLjtf5Baecswc
6axrvRonFRAWKPIBqwqzqMpuL64ge+lO3Hxrh/Vz+kEw/Kw04lxcdDOz1EnVpqzQIEAroyoGFvlk
WS665fBWWMbLX9TcQQFpOp/HY7VNMMuG96zsNU93UkfeMRz+/PG5Gjp1aMUmhEZEhg9JUCfeup03
QDIJfjLabDYSRBlXhY16PP8fVC/mr9Ar09TJLWM1E5QEpkvnBBQIYMLFohoRj/Lg62H5iZnUwO3W
ok6NCCGg4nLhMdDJ6nK4Jv71fVUDr/NM0vuM8J81NprLRgnB6OT7EzbyFgG5bnZIFQMzThDj6Eln
eN4ZFOXN2GguG72C6IZUwQ/p23IFHgHTXACvjnYJwpqaO5GtMW6amVrerUUq4CzCJImSBhYVZEI/
3EXiLR/fZSzfQzPa1FOT6WkPCxfbVZaBKeyIoC0eCAhGWJmc+avr31bUKQcQSUolKTmWq7P1VW2K
ln34vbKfIDfILdJl5nI2Z7N4SufjhSuzlBcIjSwWhQRmCQMzYf5CiOJ6um2af8xNb+NxBJVD93vJ
gnuzTj1Na5NKmp6OBQyfzkRZwHUFHPriyIGb/M/GwTts9crZuZVascXaq/fJwNudQ536uEnrXu5h
GnTTT6olEFpT+PcN8D4O6M5ekT551lkq8cSL3YW1VxNNXdTZqMdI1MEoT0D7WNsDKIy9BehYdiLg
AYytyxoi5WriMEkNuYWrWa/V3gIZ0pKUVJhEN3Nv2+tLhCa6aZRKT0JdlA/he/gqfqsoBnDv0E9g
Eur+4ngezB/NazMY0LjlEwn7Jdwo+2SH7r1te6o2gv3lgfasMV9ecGVtdiKaPXeqiQh742iLd9+s
ItJbnnz9/80wTW8TB70wteS8io4A8ikTLDvgTJas0JFfHpuaqbHf7Fea1KaBJpkKhmbiycEOwH+6
3mCaZmRhux5B3Yjt+sM6IvcFmFuTlDfqAFxI+VzBM+Lipnul2fEeCnNLMEwZdr8GGTwq0sY7t6kz
8/FgfyE/j9aZckhxHChV2mCwCRTMNZO3Gs5+cQ+S3S5K3wRQDQA8kuwG3AvnaG2vX5ev1vv7G6KF
yXqHogvrKBGDjz6ICk9CuazCC49bQIV61ReHx4QnLDoINix/WvP78ehZQRmdbdb5Sx2ONeY9AdVp
6yBF5YJtxYsWQmaKf95JQ4y2QX4BErufSBvCUT7+ANZgKS+lhkmbj7GMS/XrT8LUdxQYU0l5pVoq
pB6qHvIhxrE1wQAE2jTn8QAY8Tv02W/j92FqIuhrwPMpwdqFSsME1v/QAj6aQ02EM/t2gXdR8wLt
69JY8mZ+ZBwdMkN328XgNZVH1Q3U42QOrt4PvN8GUWwYOKz5RvmS/4CXhGFhPrK7MkE9UbjO10Jp
wibhLdXincXT25sAsj2i82gzg9bZB/2VMWr7V2Fc+0Kmy2iPOROqENLj+3KEYjaTbpc1c9S1zA9N
oNYjhrWOcntay/ak2zYzzmKNh9rhOXQD01DQSMBzBux7gIra1+CghTiyf/qlAcKHk2493pPzgaSh
4ZmuSpA7+60xXe+J2IAzlUMF8Hk73eMow5X+9GuE4ctvZj2OxL33G/D/GaMx9JXScUWfxAriYntr
pzrSTbppob+XaWn2kvg3LBpOX+pgJQyCSPlFKwEIW5yZXFfzb6YrG2S0V1M3VoYMgn3/91380UG7
ZmEsCPs8Z6eLE2OZWDNHnatiagR99GHLWG5tCRV6V/QGJ3vftax2Omk2GrwaFnW/omKbl7zIkTev
vSXliI/9tnUunl1b7uEFmmUGRL83ULdoNzt0+q5+fsCixIT8zr+hrj6DumwHww8Dv8LGhPwy6bTz
Pbf1xDULzzHDx4Zw4soO5USSSG7b2A9wANadXcIVIzGJTuZ8jSQDChKgzsyt52ebRUYy07Nwa5dy
KULfpb40Ynyn8/asue12et4dyfaxmPH9nPciVXhVV3lZFOl27a7tSsnvU+VQr1ACK0x1xAOfO0We
fEaogHDpmyWiSG5L+qBLEBRTRZRcJN6gFk/JA7/QeGLRvAgm9P0+hb88IxybvU6vjVAr17Vhyuld
ofzKS3/Un8kOfNTr7Gd7jgAyQCrBHjf/AYHf3FG8NkstnCwXqn+ZiNltY4cRaV0EyavjHxqztheg
s3AguYQtw4i/Zl/h13ap20Eu2onrx4y4NM0EPQ+hewAr1sY5gpmHebfORVv/rN3FKk2tdL4oklGe
geWS3pLNqjuC1ohlaDY7c22ICkq6LFHClhgiGjqgJnSR2QRtIMQ8TMB9FDZJAvnB/31vApty67Zj
WW/klswj9E9SglKzfr7Z7a2z5/t6XJTHroxLl9Z4p8BMZZ/1hYbCowZExGUdvgSxadusmfxtWnk0
MMpxT3HQKpIIi8ianrcKkoZnbsmX5mTY6h/LXp4ICd64wt+LZ3QKHY8rZ7Le8hSgMgt986zvmb0f
r2eAcgKSVA7dKOF7kP93M6dYDC8Q5ZN6k3U5zq2ojAY5heTiUeqlVrQC0Uw7ZD0Mcbm5Nc4ieOrc
AJnaV9YZnIvQri1Riyp3nG7ELSxNr4g5udSCdLDbwQEA2gQvR/KXJjYT4/Kf89/XVqmFNcQx04Zy
UA6xYY6JnS34BhmTCbp4z4RmQ0TS75uV+Sa/SW8mWSUqeEDyCiLdTdS16H+pRkUBV68AHocC2CFT
MENXMezLsqxs34RkKaRIrHaZ+SAiGxePBz3r3a8/gJrquBo4bkjxAXltlydUrPh3w9psWuT9cEua
2uLN4gH0CZ+nmDXfc6usEbgYRi5oAi05wBs57E6hhiQcKDP221PxEjyHqXk89m8hyiyMXTVDp2Ig
qv9nj1rfLAMos9Vgbx1fENmFgqXaHRiZC+vyBpwacn+ju1n1prFRwAtWOOFiBH57Kf0X8HTIgEqi
LEMWyhA1+okf9HxCqHG0QwrwMS+bofbcu8qqIXnlcdl/PT/Lk0lEqRhrPbPBb+xSV1tWaaEPiLqG
hxxYH9H5eoZQsXD4mrDhXmRPPvzJwau3mj5WzXbJeT8QN3/8BTPItduRU89/CCSDPEfEFwRL5Q29
RF9oTHk+neXVeV2vvgN3XDIWfe6lTCCfmgJwCJ7kv9nv69fDBc2xGVArhz55ig6ijWT2uM5c8lJ+
rtfhQnl/PMTfhlvqRN8YpIY4pnkUpB2HXQasoJBB+mk/2NGS7xzumHmfq1d/97pyzPD0m1tHDRMV
zAZ0kAnAoY8/Ze7Ol0VseUNFg4WI2uHtFTxOqtDrWckdON6ucBG68TcnOMp6wt3kWqa+t4Qtfzjy
KBE/MzFIM5HNjXHqtE0pZ+A1DOOSaMWi9fdlT/LsF2fgHID7Qd+7ZIyWXD83E49hqpKkC8D2CkA6
U2kfvdV5jq8G/xDolrstdpdX2YldTTNTJL93jtU5qBhb2Z4xy/dpacouNcvVRY+VUITdWvCat2oN
iVVwbtaWtMSbyj5seWSHU9dc1O7ikNvuIljECAri0HtNHUMFOChfpJb09Hg27t91v18F9TlMBFrm
6YSD3jV+HsoSMG/aH2ltPCvW6shq/brPVd4auUs0FKA90nkYwds1W8KjaOZ5fbG70FGfkgWQsfqT
5jvKaPJonHbh3pA9/kGjnTix7pK73Ua+BChHURUUScB/3G51oxy7VMxVDFfyUUnaf+2JBnpc27kP
OOwqHBirfp/QoQxSx5wvlSrMOsU/DNWyaQCs677brbadnGq3yw6TAwFOPNrFJcPu/SV2a5emCc67
S+5jxv3DOvlZn5NdYUIoITeTD999SyICjED5isRHxtMzFCFeWR589pT9m2iN2u16WqTQHNT9Q6GY
fG02vNk43HP2hCsDXuTxJr5HXpPBqrImC+CtFTS6QtgGrdHwcsgd1vLCf46f8o3vjGbsoFhuySsw
HAJTBD7fYDEBI/yedaTwA+D168/j77i/RKjvoN6iAtDvRSFwPhquFklpFpojbqzEjuzI/YmdBgLK
a5bGyH3bBmWT2tF6yEFgRA+4g50WIMMaNm765+BGCQTqtmb/IUvmp+ouxfVqfHteLlNH+/wc7c8j
QghW2EC2Mu1YNUUGlEwSSLBGeXIjKIPaH2sOHejuKcDrfzp0+/Cc7WQrWemLftsL5ip1agSr8tJY
NR8xtFdWpWDaLAi6QExRn2KA5QeBGvkWgExvj/lF7xswmePUEVHNHfyaM4AzF6nbEHlUVugwM24D
iRVBgICnhNFTxpoobqtSizmSRs1e2o8uQf5B3Ss/n6KdOt1xiYyVxmxLun/PGWBK/2eWRm10iVY0
VZZwSEDYCcYox+amdFUXkQOLRX3ugBmiAuZ3Cf8QcWnezmcy9EYRF7DVkeLac7d0pWV/TD4O5FyZ
qKaC3d95ld+KPdKtqGt+YXv169ZiYa7uH9Vk0FcfQu2x5DLyw5TgQ05ryNJdvl3342O7Xq+XF5BU
1PscW0+19uPfQ12a7dHJDgJ5J5TvuFNydu6CnK27bQbPg3c8ijjoMbmdFiiIyGHb9jh7mulvc8CY
IyuI7d4VwWL1XRAWXBap3+wMGJIh66gZGYpBPwrCuvUV3lfDIxdb4b4047No6avQSm0XpG5WijvU
QcE3N5/2sp0uE9u5vKwS91P7XGqeYjeusewDZgx5X9430FwjkWYtHs9Ugd4hfl7FfCcl+bFdQPtH
f/LfUbyQ7R7KW62XHvmAcZPfTz2xJ+PUATGvKjTiZshyQQuMPD+igz2AWsdP//UfYO3u6hYYlWTo
GgjDkDsFVPZ2gYuIaDyUYXG8eOdGNPl4rR64Bb+uRrz/GJeHdLeZdORKZEDUVbzy7zr+4jjrMyEa
ymNANHjQ7xYgLEVxqze7rV9bxlO7vMj2Y6P3XWHGrVHqmtaGnkeBAUa3w0E8frlf8Ws62elaWEzW
qkH13HUsbYHei1fFs+JuyTBPcsK3BwhIfHTZaQr6k0WBVguJmlpSK12ujuIq9rbced8ustJMGwtJ
FXty0tBUI5M3p78XcIKjzOLki2oBRVRGtPRLsUB/h4qKGzYwoOnCbzR19forOy5ES5FeHaV9/6P9
KXblrvFCVwAsNzhkGxdKm/Aq1uQmu8DUtsoi3oGiGZfoMTXfLHRAgvOMB8khoCa8dQJZ+HGpLEQ3
2seMPMz9y9iArMrVl1KXTXkZJKkK8KXCvnJrRDmEonoCcFq3Q9f3fFfYyfsUZOUta61m9ue1ZbqG
1yeqXyJLUR2NpWhFgTXgCkCC4AyRPdGMXESStuQV69xS3n2rXhVOsZY88l59vGdmHCBmAFSz8H+S
pgK9fnsm1SmvQkmP6yO/2nL7+DC5/OcewHHVypYNqTnD9zUEIWa9tQByZx4OrJlaudU4nxezdH9S
bwm2CQVYp8BlonPnZkknSRs8MTTsa+rrirwvQCVbN0fwuXqH+FUJzPpdW7zqeO7tNVt8eTwb96g8
7AcD21ZScZJ56Tdvd7VzEyEclFRrm+OInfmEjljZFnOr3I6xaRwvHz/67lmB249cwToqXrbWndhp
zXqpeCKD4/s+xU4+xRB1JCl5Q4Cu1e3CKEIGnr66qo+jlR9a1YSYUmFNi9Yez8lh9ELHsAtGzHlf
haFskuW4Gn7VxgVIZ39tGkAAXTYtyhaSjRvBQcqO9PhsJEK67OTgpH889b+vVsppoKlUFgRVMBRR
kKlov/UHPQImsj72q9GSnfZvafKKebHbZek0dvoUrKWvwUxNweLdzorwT8nqvc7hvQFlqWGXvLKS
KbOfhFgEOVIobIs6LfPJVarMSUrdHis79QZbsOW/IfoMJhQ8KiTgHd2LrMzT94nXg3rlBY1+gDBb
0h6hhCMvofphMp5EM5Ej0iy403gAWdDtTHtWo/d1oyyK9ijkZrkoj8IXD9EFx7Bqt4HX1KyLmaOU
JfNAVdjKZo1spubK1rpDtnUwy3XK2qX30To+SDKQ4sUdq6LF/HbHDMJQ6V1Xtcd1NpkTMIBet4cE
5cu4H1HemgJcNJnZbezLSthWrIcqOQLXW8ZAPzsybQIa0BAx4l9ujUedoGutHPTHoLeb8+jwsSMt
ir91DuDzFnn0cRMAx6Jbvb0UmHl0OpjBPSsjzYOgkfT3a/SDYRoKebqkZXcoYu88YTc0X/4evWf9
pnh9fDTuILvEFMJABSuOXCpP4xBbtRW6Kao69Paoi2qjL/SVvupP+ipYCnZuc47mROjDLj3BMhaF
d9m1XrgUoXpjsAKcuxlHpV2WkNxCfIHqF31rKeimTCKEIIdhb7wWlVmvBq+2Sks++BudM6vA7FbZ
ZvPee+M6XEUCw0nc+WegCnBrajqeCGhMUWmwdluMeTL4Gg8QEco2JghhCYJjD33DDsDpzVtrTzgC
ryEyMUxJ9LuU469xXUFzryDIwBqQ8OvKO7ZxFvWNlguHLawCkyUvziIqn4LpQjQKfRuLRQJksXcQ
zMSZTGBIjpKDvz5Jpnc0f5g1yDv/9D8fhL2BsiDwTbQgYqf5cVqqPg/RO0BxC+vwsf0An1tiTVbr
9ovSTnfVYr18fd3twBmavD3elndpAWKetNbyOi8LcAJUOD8OTaHpFeZDr8zwPK2jxbCTlwLqrq/g
HGZsPTrVCGMaqCvwfMCNiNCWigQQ8CYpp9SAw53xFAIg9e/j0dCOjP59KhKc1KDMpagBoPpbBz0F
8itet9aVBSPuI7fYjcu6HQaduzVaqYy7EcP4ENahPdotY1EY00Qf0Ewbg7Lk8PuC7dvGVnh/PEt3
BEXUNP3mpq/OQKOMUNnq8PsEaqPh734nrzrPDCOrYNiiXzO0KSoYMaT+ol0MmPK3X5GjbGPG9cGa
KurqukS+Io3k98Wf0NUNU2R1HrAMkP9/NVfRmLStQrYU4QDXwCWtQ/XVbjfIlRJNMvx5YqwOYxP/
ot+uLE5+mPe8hiHVTo0ubJDRQQwdfwbmH7ysnNEddmxtE3LyHm1pKnCLJ02qsgzDRCeLanGfS/3l
mzEustSUCfgY3LeIMSRVpqkiEk6tk4E0t275bf4qWMWqAzltjCbvdc+IgWcO6I0palfEUTRocg7U
ef6erDUHhIjimoVZY9mgNobRaTrkZmCDL0G/ZYa7ljVhd8EJiCdQetVI7kPCQ4Y6O2Gq8Q2XCmTr
4T1p4bW0ANpvNFl2ZuKBGzvUbKEtRJQ5FcDyAO8l+dMLPGmRPFWmv2Nl5skv3W2BqxFRc8YlF7/K
I4wI0Hyf8QieXY+r36Yu9miaFGio47ez2kSmpN8wqShY80SdEblQqktN+h0P2WC/oGVFdiU0ZOcv
rPf8jAe4WRDqmlTzXKimEIbWwYv7lVgShL0YQdjMeb8xQT7hyskECrJqMQegv7raBmvf7pze4xnX
5Izvv7bxG4pd2YiBmVMhQSsfopd2kZ4Mm0WbMWsAcRNKtQicNLqgp8WB6PNg7jpIpmAHSIM99lis
nyf74er70cB4KeQMP1//xE/FYhpBAvXYwlz0pfNXI6CiL90XxMaHAyDZcsJB+/IymH9XxoJw6z02
xRoM5Uy0sci7AWw3B1sZ3b61isPj358LKoASUQxZRq4DaALiza5mK02ysIMeLzYtoYSLzL+1LTL7
rmdu4xsj1JI0+Vh2aQ8joX1xjM3/5xCo1eC1UinHFr9e4GEiWi5KpAo6VllR8F1hAEHRzSiotQji
qEvqHFB5oB1Pz6fcU1xhCS09lhrMrB+5WhLKsfeT1MNpYTwkdslAuXW4LGzGnM263SsblEvHevBF
FGMsp5MGG7yFeAX8Tw2Y8DbP/4Ea56zjurJH9vnVNjPUqAG3IsYULb2t9gJYKBom1+edvTn+PB4a
yxLl7ovpUvVRgl4k8Tl1ZW8zAQPDyo2yZo98w9Vo5DApYr3BaGKvNqPNitWKyDyVlJ8fq6kFzQ2W
Z7sOdrl3OKDPUy7M58dTNb/RDABWgJUCMyNlZUr0vGoUhTCH5L5Z/G1D+1iwUEpzRgAXUMAGhYoa
mgRu56orWi3WC7QjjJa+GB0BL6MAQMuKEUfMOcprM/ShubQjnACaS/RFtPRdYxHsH0/W3L66NkCd
GL8ONK6ZYAA50p/yKJ7/xKuRdSznYpVrI9Qx8Yu+GQceRvjUjJ9qU3ouPHUvrAK7XrJI9VgzRh2U
uETdXR1gS1wIG39ZeKxwft4AKEw05CmRNaW8PmrwwPoOaJWaIDIRmbIXT4iJHq/KXdqcOGXQfKJ6
ihcKqvrUKBq1i5PKl4gW3Vmyq7d8rViDdYGG2ulZgotp/5uHHqhFAbuTkIhC5pPaCBMfjE0BcaYD
+Nq3ZrAqhsWw6nbWks8IBeE357bWsGet1l070e9Ar8xSW2Ms/NjnYh0ku2db4c34FQKCFyCS7J9n
YHJ+flLQBqRWvdRRFFGAQ2FFt/eZUDLTVx9AzTSY9cJOK/ABmOnJxRV4OjV2Aspz8+np5UXYvf6E
Tuj8sPCsd53gvwMneW6UlEmtjDrZeef3GX+JyXUIy3FmZUcVINILsMqrneUIWG7/EO8UtOC3JnPU
c6+53yz7/7VOrbbSiVHciLB+ghbAee0KieV7IMFcvK9QNH0tSQ9lvmCVP2ZjjWuz1GqjBUlo1Bpm
fUBU9O98BfYS0gz3+PTM+eZrK9SSDtFF5oMKVnjV3hMUJ5RsAw+Uno/N3AF86CWk7kutblou7WCn
hs4xBIi2/Uu7VVIbdZHnb4YP/S1W0a/V60FRt1rSJA2npDAmQxkASbLUlJb+k/HyBYDNR+/Eb76N
cJ0gEwaMuFtn6lMhEFDyxYou6IdtIKyb/wVsM7Bff1bHzyPyx4yLVyGX3t03gjoWonHIpys0XSFE
LFQl0fv/CfHOvxTFGtJU+oJgOIclWYr/w9l19kaO7NpfJEA5fC2ljm7b3XKYL4LDTEmlnMOvf0cD
vLtutV7r7cXujgdYwFRVsUgWeXgIYmb5cRBQ+8Swq8QmX18R0Pug6Sk3uV2jGFdZzNah/rvNN6Dd
HaFgnf2Tu3/+fK/avGXjgyKIBMZbWYEnv3bikkjjbEiQBKps8Sk/9OgrvGRu4ASv5dap3IrQrf+V
upK5C0/AxFmZBdT1dkWLpqt2s2k/PmKmRaxPsmiM8RHSKT5IgDbE5+QYecaxgDTqBPvikVuTueSQ
JUHiER2h5xagseuF552e6XxboD32rTLT7bjtZDKU1i7v7BWduMFDTJfkp6jZlRc7TlITLZMvqKaN
W+U13QamULjGrz8a2EIRMvnIXeoOBVX0/Y1dimx+Cp4dbqsD3iqNOejrDqGNe4G+ELZbMzULQoAl
kETgslFAgh5db2TaywNr65a/7A3Frlz/y4f7PK0wOSwYGkWeokycGHoAgCW4lhKEeiGNqdKDYlYk
wmglrU2MkihbdhyIrDsv93duwTddy5v7JjXVQkGR+4vsxvVZGa12MwwOLuFEmQbM/2b4xH+bEG0e
A/pLYtday83dYBUM/H4NJRhdBoIOGZWZhvq1qjZNoAH0FJi86bvTP+VWcqafgdmXTi+6wW7FyC74
JwC7JARcqIVPmZxZ2sDvRQ0kUU13qWPnqKpo3DYCU3+zR+9cbVaETYp/fe/RMwSVARZjoqSeQ2BV
IRWSrJG7i4HZU77raMOKG5xO6Y6Av6+xH8+5gss7uRogYK+QdsX3LZRN8fXS9PTVkTNCXutaJetc
YGWsBP0FMAanvTQRkiyR3biVWT+eFEdyfmGwoDUNmB2shzbe1GbvTn1RarbG/vk3UrpZJxI96l+W
DnUekBdRlo1JmPUX5dSiigqWEOG5AtQIIH7BTZASjUncP2vMbCmYV7rDGD0LpVOPZhU1Vl04I6LK
UyBQE2DF+xfp1rRjk6DHmjz17gjqTIkrxgAKQvr/IrUZmqyL76HeB8nHfSGTHbtZvoIYFvo64S1n
J6FL9aAILOovaS9wJEtDU/f50FLRkZX59cFgay0Ti3oFYIYOABWg6/z0/3/oVdpHbZc0rMdgzJTt
pGqMPoaApStGb3HvfkiZ7V1vSH6sCQX2Lmrkg9/JdJ9LQeBkSm2c7++gfBu3TO17imTw8IVAa81k
6Q2flmGNLVRbq3Uw/HsnuqLLu77HORj8/QZtcfovi235HRB9wylz6eE12g6O8atx6Da3G0dwOyf9
E3womlk1W/zZ2ufQmSjP7n/rQg7l+ltnxy3JvSSrOS4eEwOSgZlAUEnvH2n+FIki0YuNT5/r4xpx
1U0bEuzx1RbNvKlfMClUwcdz4fJjyP/K/HMrbfX0pICnPnnMBVzu+wtdPP8fZzLzrFmkC6Aji/uL
1oYDXqN9aWdNW25VPVRWDOXfK3JzhTQAtsHAoOKezhZXimmd0LDsL5nd7WpHdNNHweK+1PN0uumf
7KA6qVtt7i9w8d7+EDpbYMv1KppcU3g4rvP3zJdCMy8z+VBWgUKCTKIkitAqfV/okofDOf6z1Nkz
IsnSSk8DLFXsMrvfKDWmHvSnctNlTpni8WKLPmk7m0vWrMbyef5H8Lw8IjS9ovgSrDSv1CcRs0mG
zNa5bsUY/h/X4x8xU+T7wzgVQHTETZ33F914HLLHyNDNlt+FPhG1b/repgHRhDO36g6nX3ujQRjJ
osLcA+9uzG5l4ouR0FCIDfkNTQxTq2VSh65YhBaM8VbpR7P2nYZv3DKlFlCzliw8Vum7UX0U2pb7
oNwfsd/LGWeq8lqMuhRLAfX5z8fN1FsouTaNJFylxLcpc6vmqWYXXbaGbpvYWmPqkZNZSrRnjU5q
TG8x/nUBHLbjh/yZpnOhkXY1h6PPU4rOmyQ7RJpd56Wp5Wu8ZNM+354DwK3AcqHc99fS/zh+Tkrb
Vi7hNXz5TRw2avOucjEJ3Pu3SFw+7n/EzFygr9IUvGQVjDDnyPIrukwQhp/r5FQp4OdnllITCZjr
Xrdi6JoChdBlAJ4RfyTahs9OPYfxPOFeiFpTDIWVO762BzNvFnJyoYtt3V9axM5yFJip7yhc9tT0
a2mkZcOJGSb/u90zte/BWtMKfAOvEGUOCw+R8VAU7D03Hg22SWm+H/l3aXxO+B2rN37TWIyrdpx+
KAzuv1i0DLJqBVA6XtXmgxNDPah7JRtgXrSi/5DDdpIj91afq8KhTRLMj7uvA5PSzjXtp8Appvih
aVVtyCwo8CajD5X6KPE1iTCxO3TCbJeI8YqwJV8BaCg6d/DWFG462HSMRhT7zMcN/qDZZxVs+U4n
TaG53ef9VS0JwqNretICEqzJswP1OaXTxbwbLn1RWHg8k5prPJSeNmMWnnR5zVrfpiExhUfHnAmU
nWUAMGeWYYjiWvZbabiMmeZGjdf1iZOMrak3O8nYG7mwk8I/RlrZ91e55It+ip05QSrUElh0tOES
ik9atQuLtyhy7otYUo8fIubjSUelR42bU4dLW7117aksAfYOnDCWiR5dymjNuy6dG4CTAmrmU9VA
md15LvQLMFJzw6UOAJ6N8NrSnsRmo3fNJijX6jm3wlRgdRErCwiWRW2O2ENzS8+CgEd6AO//0mnF
D+lXJhItWvEbt4bsWs78iung9wsp5HBoRtV+jdpbnpnD8/2Dun3NXAuZmfK6jZV4YCJif1ksTFH2
+R2XDfyKOiy8lyEG8714DUjTiVfi2lwYkTDwLZPwSO2R2tc/Ef30wFP39shZtCLc2G6zNzH85oaX
RNlrw/cwNFYecJZC0RMjs01QfwXhb9mfWttSPd+I8lbMLApP0zWdWaxty63+Xn/vbO+zLgwVrRth
cbLHYXyqN5XVqiQTLZX+6zzdtaTZASRU6aqugKRS2wb6NlIKO6KvKLyZPOOdVF3BVSwktyAPDgJJ
ag0aPO8JxaK4IOoNrCyKj1IbbKrcLttzL6GboWvOKe+mutNVPOlAOGqgS13mTUqR3/Ddmt82rSmk
Hyz9CKSOJGjSCVYKsre2CZ2qSH6hcwVzhoy/AfwPv9K1uq72lThcmkHwbb0swF2To5W0jdjv+5q/
UPqarAWGoU29MWiMnplBKRP0SgMB3kUu4aJ7U+gdmtnacDaU51G18+LUqgGJuHNJFRNzYpTsKeee
0Gaphn+YsmcB+0r0b018ktN3tXlTJZNrqJPVKwqyYAZ+fua8LYIKGCw9+LJ4aeVIdAR1tGutCHeG
okePwVCH1v1t+YtkvPbs8H+An6PPkIdTmvPfl/BKSaTJoHJDJwAHGjIQnnx+fsrm5+Ph9fX1/f39
4eFj501z4VChiM3v+/IXjgXykccRpnsBoz7txw8NyANV7QxhVC7BIQFURnV7R3EqMzlSN3TrvQSi
cek5cceNuhXs7KTavItUerxjXrO5/ykLr34dc8emQjdMFg/Y5/WnhAbV1diIVXTO5yB3qgvbp3Zq
c+/VZjXjexsL6BIatfAGF9H8gvL6tSwhYFpYNpp64XfBO+aUblAIfsDwo025kllYKK5DEpqw0AGn
yehVnDnLgZeYhGFnKpBV6BltwKH0hjLhbxnzpjDhCiQEqzDqheodRErYQFxoxG/zXgOt0bo8BwIR
rJnH8vFywjwfELqag2mE5NPZTo3p5OIQmJXn6nGz2ZibnW27hGHxGDSz4lcXHoTXXzO7+MHYpRyf
5epFI6GdtVblgZsgvLCNaRZgW4+RTdqtNsbeGrYroXNIHjRaMPoeW4AH54v5a/gsYlt6lQ7jQ4p6
5UsNXPGZnu8r8EJm71roLB3AhwxP8KDAvoNA99fx5JxOoO45BSY3zVL7nDYd+DBdItm2fLCw72dQ
C32IqOFsnpTHhvzrMWeGMH0QWk7wSjEwzG+me2Uaq3ToKxUtCM3z0SkPcegcXkXHsN0RuFrhN+rh
0Z9hp+UrT4jpTOdW7afgmVUJgMAROBGCR8ESzexonMvWLSK8/51aeru/7QtZJqwS5KkggwAXHj9/
RvRGU2QhX+OGJWhSaA2vG4mvPvb06L9qocmeg300vNwXehuVolYEpqoJaIR/542MWs+4Luypfsmn
iY+2l7trYJWle3MlYgqafljmNDT6tPN9DYMf5J2Bu8Oc0ObMlry+UlPegDRlxRetSpzd1JGPGimm
ICHrQfXZmZgN+lDuI094Fq3MgYJu0uNa2+xf8zfTFNlANRwVMCRRUAm7XqUqFAMK4xVWCfhkuw9M
wy7Mz8AKrIm9IieJk6Hf/hnNorvCrY4dZhxNe5C4lPDOM0bXbZgFMh/FLcEHwEC5yIBfmb6+wd9y
F82+mGH2OljU7PbKNj5y2xqN3r4ZbAsbdGLcKnvAomb8WNBM9dWkTEJOK7VpAgJ98rLTGpz5huMH
t3ripQPmELTg6HieRcsaank1+Pi0S23JprT3H7nn3AEzIRopx030K7DGDd1VrvBaOSXR9xmq+gGp
3dqNcIj+s4h94EEI4D906351kj07zgkCjeZC5MMmgsbr42R6G6Z6HOrApQ/o4PlVbjVnPIg2oRgA
a/qv92/hQmoMW/FD3OyOQFwSjynTL43dHirUah3NRh6IGPZHhi535gYT89PqsK8F8Pq13NlNoX4V
yKWEZaroZa232UMIMExLSvu12LZu++Db9xe6YE8n3AieEHhLIIExC43GMtQrFvf6xXeZJW3qPQ7W
4TfFSgi2JmbmwCS9EJA1hRiEgZt+S58MsM7lpvZ+fzU3NGiTBv9czux9Gut4JxRdp1/eUjS+Bk70
5G+NZ3pUDxNBQEo0uEgkNd9X2/+mXzxXT8lA3QUECYaBXOK1eqoI5bNYGfRLfSh2Kib9xVZpy5bm
DufoS3m8v8xJ+ebCwK+N7IUMoKM2b+/mmV+ASDwwLlJhhzKBhUIRjaZkXCWLWYhmJybv/0ia7Set
pSAbKTMuBqYjmkpATUxil6yoOat2J5jiSkg3mbDbhakgHJIm0nJ9pv0VWLbqMUmNS3pgZ/UsWuN/
tXP/EXAzHSgbhMGfBKhHbiM43DM98I68ouxL7w1FxkMDuB3FgBGZ2VGVUkNr1cIAyI3/KHbid/mH
Pae2+LzaSbl0PogSgMDQdDzy5py1TeLLjVZ3GBWNCbfP7EurCbLkMekCMn5oK5u3aJx+SpvlOOpI
bUPFbwyk54jAE7EgGea7gr9grz3wkVn+wvx6MSFrL/wFxzeFQv9Z5MyTs4bTfVGAWONUn9hZ/hZ+
N2u08ksG6qeMmXM1slwTwqg1ENAGLek+lAf9VP7JnHqNF2JJxTF6+S/sGo36c9iBEProS0xSMENG
FQbBdN5WfBwsjECtDoINgF7s3bcVC4kioPJQ9wZXFgiQ8Ba/tkwx36acXkMgvwMZOWCB40bZN/Cf
AarCAAWDbj0BBkACFWluNvvuc61jZumhevUFs71N65r2A3giwdKQEfpENDtwpM/KVbevD6KVYGxT
7DG3+Ne2BDiIqXgGTAlYSuadcoNeJsKogZtP40fHF7dFKezGP1zdOfc3+PZAjWm8LfZWB3EXajbX
+1uqRVU1OegIeSPfIQ79KkaqbZIU6LZc7PmVUHr6bVcWEnwXhoAsBl4IArRoFgYNUqSGfB6Jl5iD
EY66MrUyXyltUWok8/7C5Js7gTS8CkMm4aGPKHpejMLY3IYNo6RcuPFBKHZ8vtfZNjeIhkG9Pvfq
+99huDHYkQfMhJ7H/lEBh7PoIUozNcntv3n60Ww0/5zH5ugJqGDj5+/yI8s2hn7uSpMvnkK6H/qQ
NL7jU6uprBoTP4AfLys7TkjzGsWkbm21QGCeoAbm9dFeoisInRtnilXChSKunHg7bnyO3JR1kk4v
yjTQfbuoBswD0ZBGZHnD2XHIik0g5tQumsFf0ZwlyeCoAGwOTRITod215shKLyk+uHQuaPQQXLGP
QJ0jifm26rHJIBNJXK2K0ifFGNYK/UtHq0ywN4R9BsiJ51DMjisLypAVA/wGOAmBcL5P+GinpJ4E
UuRjEjhNtqPANLPjSHdMP6VGZBagZ+5MXtgEnDkGRPk0hv04OlVJqPooNIGp5r9Euol0W2pDcPFz
2Uv8JyyOSe2bSDs38TtNzFYhTWTqe/Et3SnyE6+PEzOt3zmlfpDwt/s6fBvH/9VgMK1hJrusgMrr
eo9VOVQQUiAdx3jxEe+nEgDFGKPbipxu8qoerBJEvVZUSiAKUaqnOlZ5KxqKM1WTxhIFXzcVw7e6
JP2TTCuUaZaZtZRo6H6XEokUhiKTFoO7t/e/+xYAMmHtDCDTEM9O2OZZPCkFYqeOVI89kNvGW0MU
kgeRU7dBHBeYk92YbQ+ieMnvHSPHXUNInDtKwqqV7buNZIBeVUC0isfglEmeG7c2k6qclaN/yVmS
kVrInhiurFx2BHNjSYGTjNT6MdBeVhltbpMvEK3j5Y4hyzK4feaxoOyrUsGXPPWSzPU70Fd3gtPy
bldbodfVu6omiv9bFlfqFrcg5Uks1iyAYwyo1jlzsxplEo9GUuqxxtBtnkO5qPN58PxmbeBWIShW
iraqNiOo63diwLWOGmikYWNu6VLg20ZX1Gvh5M3bQka3MpDZ4JEWZWTTZzost3UaqqyiXhnJyLSx
ysTcScVUNENxSikbnAaQQiuqC901KD+ajFWpA7pYttUHDMW4r5m3SQJ8jQGdhO8BtRXGb1zfKMr4
MG8A//GEsx6YSXQc/vAVptqZfOYyvLNAxtnZaWhL/kmQ7Yo6gOZkckH45BRnX+JBlEw53yTMjtFF
h+rY99C6Cttliq0Je0WyDONF86hsatzaPk7h6bXvxJdjYjUmHCC/gTzH9ZcnitLSLOmgUS++SgKK
9650SJ4a7aGQDVLVb1n3e9iz0U3UNULwv/QyN7Lx+kSFCn8CTnste5A6saVjTj1Rf4Dx8C36PHCA
xpEg3zXoH2g3kfxYKw7vW6BH+4if+OfuRbaH3lLYXjDBtyES6VG5JLrVgVmAm6jahTWjc+vwsUE/
PnLukJpC0YIio14Pu3LiKreXbEnb0aOCumF9Emx5n7yObxLdaE8crH5pgXNOWTmmv4Wh2VYBKo9b
OIFYJ/zG9VZJKSaZNopOvaqL7OxpKF7Swu6p62em6v+uuUObu0XznmICiCQfguGr5C1VcDXggnqF
CKmLHAOoF9ihwHOEz+24tWTOHYedwh7i2Gb+YwaaidLmok1jECG2lSfpGxVS/2w812xbVhEwbybj
fsvqE3qJSSMcm91Yv2sG6alJw214joaG8OkO7bkrt0td0NGrxc/svswlrZyEMvXUY6U6A1eQqn8O
6dFoQW4dsteiIOkmiV67rIHTJnn4nj6ybBMp1hgcaO2oyqvYW8O3SreUe5aBDM92GtiUYLGN6qT6
6Lcqn2FtSNp7VLTRwlTIZtg9aqojyUT75ctbrfXiaFukJ6AMA5i74aCCKm88pvk+Bq40JC23xUyD
HIXj7CUtrVyzi34PvlTtKX+jxUrAu+DBUWhSgYtHiIbcijKPeNGfRnlOpV4dOWphAhtf0C1YJ1sL
YK2YiKGr1+ZwzGpXiOwOTCVmasV0p+qmOhzlauVzltzS1edMQd2P5HmcGhntKp96wzGRSaQ5VWR1
KKIHPMmClxoMjbIt85Gli+WK6IXbeSV5Zr6aWOzHROaoh3FHSYJ+wzI3jUojiupUKSlT0AnG6YrM
2yc/YmNE/zD2aO2YuJevl9vQUZLLkgZezT9w8Dxs7I8B1UmVA0+BifFSbkfVQECGthMQNLc6rmMw
bA19jYj5FqSHL5H+4rfFKb82H2OasFws5EYKvExXOiKiivGgNGLvFq0mmN1QpYdKi/VLJnSPtObr
fWrQ3sqSoSdqIIhvmdoY5sDHkSUWQvadc/4a1HvxC9EvCL5okUcriTZTjc4PtDCpgtBrfGlThswy
tNIElL3S3Lxygqa1K26bstYKsmfGvcTlwSidSANc+fO+j76tt6DYPTXlTt0UgG+pM0Ou5rI0qGjI
81Q3AqRJeNWc4QhjFcmm6G9FZYOM4Xt0QueVd1/yLUBokmxAODwsIIzKLFZpgcUQKyOIPbV4SA2n
pHtN3WQR5m54kvrFtCOYhHy0W/APtWpX+jQQg3/LxUufZ1aQCibiGQBN3zoQeQ+xb+p5uIOolHC1
KSnfge7SNlh5AN6kl2afLF+ruCDHMoe4K/JENZG8HmbIYV1VAcUTi3ZSstSU+yxY8bXTCcycHOp8
iETQrokk7jw7waXA+IZ8GXslIBGHKlu5t5Oq3fv1MzcSil0JnDp+vTA8aMNL961Ju/yh1c21xP5C
vIwsBPp1AEaaGMjmvWZamfiZhOHu3hCPO8qO8rATSu3oN4fCK0bZ7rL3fNi0JmILi5P9y319W3ig
4O0M8AOmTk65fX0WVyWYWNr4gR94pTB1FTKM4h5I3DltfARVPElKl1/rXbnVl2uRs8sVDzrnC60R
eGOQm5HYkFgS0ID1DrKs3xySTPdXOC3g+iQBOQfBo6zxaFLDnIlr7URbbY/qtBZ6UtDFVtCMFeEz
3uQ6LTLvS/p7VDei8NL7y9SAVOFsL7Oior2gMeZl6X5Qn2g7mr2MXjPxNzI6ykfb2nGKQTJgjO0O
qn4yamc89nA7TUVScR+tVXBv84ZI3Uk8Er8w9+CwnY8T1eqcMZGLmVdzx643s1w0E+5ZefIdbiR5
uk1OOkqSA6keJc9QH0u0ZudI8/VES1e25rauNH0K2GwnuCgOY/4cz/k+KbO8Zl4pf+f5pS2fKu5R
ShRzCGwaEtWvtw3zlN6SUCuWd76B6CzaiI1IxMy+f0xL6jcZDOAvUfuBs7lWiCgr+k7gO8CkMGrR
bI0GXPUSq4HLzcYN04rYQpCw9n5ZEopRdeASnmDy0pxoV4mqALTbYeTFga5v5Lbit13zLtTtHiik
EU88ZqxEwgsZEIDGJiAEgNw8ljq7ZkPhhxjzgl0d5S952A4aGBsTvDfkiiTnHsF4FdpCY+trsOCl
C6coGJCAYuiUHZuFWWLX5AyPcOZpajsehfgYRQl6XepyXLFdk1+ZXzdNmEIahFj4OVug1HT8oOlB
hARHQHgphPFacTJLxln8KWI61h/Bqg/bzCUKi7ygEoigY94pWIC7b/Bxcy98+j5IBDNJq+jA0Fi+
Andc0pifomfBkEolA+FQEXl6rmgPWtpzJosFQJJyDc9dUJWYMUsS99/fDUxnmnqXQIQLd3C93jEI
hJE3qsirB4aG2YsvFVYgUZP1Oe5jsqait14WKX+06KDwC5zQDfGCn7VRMGZYI9pVBSdDzwGpMeRi
NwrjMxeWHGkaLbIoYtWN0ORAhjG06mKUS2jVXIl+aX1M7QgYe6ep1G+NDdK+CbkQhOGiuKYJk8O/
UTaUm5DoRgcVGsOvd6ZG+3+ejAKOI9k3CtKuaNUjuvRQZUQad2hN5Ss3WmPiWtQ/bBEYGqbhG0in
XUvlM2WQ5EGJPCOpLDpUG6M4c6OZpBfkuqXSafBC7/V9xVvo+eXpWhQ0XdX5otFDN9VGDR78+eK1
+Jr3xXwUc4yFydrwyGU6Wqj1OH5kcuBFfsif0jEbXUX3E3PIu/d/rYvIX6DuBoQmaDn+xug/7p4i
0Sjv8zr2mjBCt+1eUqyusGUMjch/3Zd02zoOFfwpamZJuD41/EiqYk88oudy+6bFTu3br81baMpA
rMQOmjB3eWRqoH9PTiwiw4ae1NVq9CRmtt3AGcOYgXtpmlcwu32tn0hjFMaJh/R0ZWWiQIYxIrH2
7x3glZjp1H9sbKFnccK6KPGSkaFLeSePViDuR8xAWst1LryjgGH+Z0Xz4FYsaMA3OkRJZ9Edwev8
qr9j0oZucRrGfCAFFjo9uF3O43nlRCfNvNlKRD1o5NbAB/A3KfJjjYHEsbYM88QD3MxGwv1j8Koj
c36zE8ZkM0sHuKSzqkd1T5H72MN/rAVfC84JYOl/PmB2dZRBDYEhTBOv5FOMH1aN2KbRkDr317mQ
TcEG/xAzC2aonAG5n2cJxpio/mPTWQXJRVtPSa47nLipLmK5U9PNitQF33QldWYMVb0qFdnA4rTT
d/kF0nS3iSz5rTeRCd6WprQz7eHz6b7QBV8BmZg+KQCVj6mgM5k8FSk4DOrE4yK8KPuCfsJppK7f
TGPc2pBzm07sTTnN1gClfwOluS5Bi4GF5IGDxOP8+r6ggkNRKGpiL26K4MTqPhfgiqncmLwaFTnh
+RrJxK4ZItFswAOVXaY83Avlo6EmfZyVyiHPsjozwdudvASUtd8RZ1Ttdxv0XIfME5XqLVXiHARy
bcOBIMPQywBdJQU4oo0c3Q4mk4KemSwV1NShykgbNyyrXDUDI1O+ezkOJKePMnAoBgkIaIS4Dz6l
PqSh1fSsjI5tFfepmaUq3IWs1Gln3T+bxXsOHNVEDD2NnZuj4MSsVZQiL2IPaYaaay29IgIFd4L/
pBlmd1BQzdZNjLOMg85E8y/aXu9/wM34EjztpJ8fMHuvA0yUshhUJN7ANo3CA1/ahCpJol1FiSSZ
EYbIf+mi0zug4M9RN3GCiih7rgGbTf2n5N6CF+x1XD+DIjRRsOvJuVCPKMX8F58JHLSCiiReAaBE
ulalDl2xQ87G2Bv53+EHv2EHLpBJKJZO2Fht56glaXWCF5RZ0MYslTfOf0gA025No4zNHpF7tPV9
GzVMKEUZbdt+W2JSDEa2aBh6dln52qVrLqO2DgAwoJx4tl1/bYPsOTf2Quxlw6ZQ902BOWMYZd6h
bAA0r/S76UK7RuK/ZQJpo7cBY0v9XSj2+DiiorpZbHXpxRhMtUOr2+vAngdgHxKrLDjSrVXkl8wD
Hlh45eOxP73rrr+VC8qwG5gReyj5txZt1NwqksEnBrbcRq1VJXGcZJuy5Nb4dRbeOxOMECCWqVsH
RHrXkuMy84tIlbFLKk83VS+BL0waxgclKfIVz70UIKAqqaGYDCL3m7FBuVZQpRxDWHtJkMF+1Aw2
M7IX1IB2fFSs1VIWnQsiXhFwP+SHwFxzvTIOwWfYgOTF4xP0QAmGwxpSV6ZfX9QBVIF2+BqN1hCs
+bQbTB7u8k+xM9fp60Hos6JJvEIlavGoKceG3+sOLigX7fPeHdY4tW8hXpPEybEAVaYCIT47wl4p
KiEIxsQbWiQoADsifvUpAslekUZ8RaVEfwwQKjGbG6y2MjWHh5sF4t9gW3H8Iww7X155iC1E3vgi
lNJVDbgalK+vt54vBC5sOA6BU2C0u24AjkGolbPIVcoRbKTBXsgKavJcEpoN0Mkrb8+l3AGGpIIC
R0UuC1mLWdUi0vwgUkRMieSqgqjsTRtQ+pM3nLaTJDftazemT6Ve2WG9Zsinhc2dLYRiCM80lAjD
v68XLgsJIEYtJHcK6Yunik8tYwSCgNlRm5gln5mV+trWBzT6E5o4ioqJi9NDMbfRgz8KqPIFTmyc
ivShD1/02OJ9U/vX7BIYGAF1mVI5eJoh+3D9jdxQK0xIhNSr/djkpC2tWhBmHI018M1C8QiC8Bw3
ptylCgTJtaCiaFQ9j6TUiw/lmdticqo5sViCj/T5qyRiZd43+EsJwyt5M63rxrStMbQv9UBiGTjy
n6mj4/n3+PAYHVTymhPJ9Cr2//DeCzf+Su7M0WC0QKWPTEy99guPhEjep8FHqrlKloNPI3TlUie+
cgSBF9+fK27v43NyK47sHn1FzT7L7Wxt/NjC/bv6oskS/3g/cKOs+niTph4q6FMLAYag8wm0vidC
8LvqV5lEFuUBx8YrGEM1DaK6ljcMcahVOeQNPXorNxNJ5hYUlOceZw7YvckTM8dAbkbstjDNTUes
72TvV+TlvgbcUmFOqv3jO2bXL2nRjxwY0IA9OEpAOC+hWkwqzGhEY2Tz7lbWIQXeFRM/vHP3+fS0
lptdyhNfyZ+58SptpUIopn0nwLr6gVke8KTJGEiIMx/LByGtE1pP9PP+upfKID/lzmmJwqEBBUWI
dTfmoBB04OMFbsa+HYwupmXeF7YQVl3JmrtVuQtjPcAadW3fChFh9aM/vPT09ypqZil/dCVq5koT
PZKzQcKypBOm6BlI06BtuN1XHd69pJQf2K8O+MWjv5buXrZc/+jRvOqiUIqgIsCNHoRNhhHPmckf
+Rd+3EW/AdsZI4sDJ0tmF2dRXUnmLMRIV0ue2TCoT9fFI3aXl55UATg75vS9Ka4Gx4s2a8pzg7cR
qIo51UbZqZysUgA+FW4/ASIVJxHQCSGClZ/D/DptKvxETvkhvvIKXoq6Y7AHJC8TVBCNcg10N6nM
zGti0f98zMxcpY0QB72Ac2b5sQ3sHu8azow4Bz3yMUA9+8Ti1pJmy1r8j8iZxZpexGCewT5L/0Pa
d/W2jgRd/iICzOG1m0FZlmQ6vRAO18w589fvoRe7I1FcEfgWMxcG7mBc7FRdXXXqHGnHBWbVh0R8
A+iYW+QZmQntbwY38Uk8PxSBlmAvmYmOnkfQgB7p4KweH8q54h2oI1EuGWnWgTObTGHLRhkXZmJi
v5gpCY6eXu79jlQxoVCkh8weKE7b1YW2AEgtXLszCB043SvTk6nUGMV1I2V0urpZ/0NJDi2liTkQ
tVknq2Sg9Dfap19tBhrgsKT644HPX/pX1ifTK9dtGyYVBl58l0YGuVEJl+ozFV5YfaPVRmGeWnJC
Fl5fYj6ddxIo4AMkitQOevFvLz1fYDwIH+I5E4HvGIlsIdVlUI4HoNP3z6r6UoJ0sYrQNbWGlyqi
AjDRhYMzA7dQ8WQEuQEgsqi+T7Fyihi1fcIWsd01JFAtIHGqcu8aAHbh+NL+XxyafaCzoTWIa80K
98WxyEF9K5qyuk523L8hNpBlq7aBv0qWutTmPBmoCZB0giNFxWGyLdrAbfg2ZGNb4yq0kKbIX+R9
AtNBBhqQagm9OPOOFUF1ixMtgqaNnWJe+oITc1mTkBbu+tUQRwkBcOmEDnbr8Yb7Ey2YOivMOvwV
bAFjOzlpQo9MVSNXiS2jgfGryUjKPMUu0VCbfOHenZyw/8qso2VLsmwTrgvPBOp88Gn13XUWm+lK
oONmHmI9EjcuKkP8Jnzld+I555/AtefA2f+6sYE7xmtPjz999j69/vTJkjitEFa1V+PqlnWQVNG8
pXIKuMSeLdD6wwTrJCfpqj0u6Sffk4EgLlPHzaCgMABfMbnV/LBXHFeBD3Rkquw0jqAApPuN/pRS
kUogALUqgpRW/uNbpe0EpG8MHgBv+h2VpNz54rqWFpZx7tF880mToB0xrOc1HT6pMvXeANT2n7mW
n6wE3bbf2a+4QntqbEKh1Kopf368DsI43LstdDUdky0E+QDgbLkB991aPoWfb+Lv0T8rW3kd73xa
bMFuWBm/tNTpJgb9qrQ+cNQ9UoHi701e9xe8yNxzWYT/0kY5XTRJ/GUnr14LLJiiqj6PU1v0+jBf
B0oNur/KEeK3Brx4L5U/NsUIfp8X1OH95FIPMfvSV2r8lgpa5C7cJ3N+A8wSEljCJWB7/hbu6mt6
IAwkvKdSu648iK6XaUJDMf4uK1a6NAXbkceLMe75yVqg0o8iIeR78WdKYK11SlBLpZLaiqCIa9Xn
8D5A/kJXGE2iQq7GJCqipfzIPZ88sDzgrR9FtAGaghe6vTv4ngu5rK5Sm490WSIF1AJkvUhXwrlA
C6fF9WdRz/eFvBW4lZKRsEBspi5M9NxrBSJvwMQDrwj+s2kfsdB7PS9ldWozK5nb8wVpQR6zy9HN
34OBmdY6uy5FI1ENvjaHjGTfysJTYm7nwYnyCgDxqHUBl387DaLn8oon5an99RWCniH+SJ8rmpv+
1+M1noFmqrCjQScAmQ/l7nLIEl4YWA8jBSaOYKDl8Jx7Oamwm3KkosWcxDLaWyQaukjGFC4dBkN6
CbWa5pK/NO0zNxV4u5A+By+TInF3g5aVBuWXBGsPRuZ0Y28ujL4Bkp0gSPl5WWiDnPP5YBEBggbE
R7KC2/F2iovGA52I1Kd4kiIwQQiwLWIiJ1Q65A40WZQEsTZZCspmXhdouELTDiJRNF9OXxfIgDFc
zbKp3bIZNNjyXiF8zYmrTHJ6wqRJT5RGcA2giZ5bzXWsoVmE6c3FRjhcWGyEHip0oCeXXcPlgYOT
j29wHPYV5STmJ+kAbdIT3kEhiStSTyMIoFr0Nw7td9VASVN3oE/A604oaZ6VO00Y6oB4JEBzdZE7
gJ+uroOdJvgAfSeQGXur2cF7Uzpob1PWK9uSiJAcwMWhpNzObSNWIxrfei9OxksvRVI2pRkrjGgL
TZKpxuM9PnehAWIx6h7xHMC3UxbKCOIbhaNlmZ16NJANLsMcD3qKboYsoUz+xb/jc5gNDwqEpxZ6
7DVH5a/2LTdl4GwBoQ5A0gX+z8dfNRcko5EK34O6BmJBcZIRGTHrBfRyXFsTM0sxIAEO8rODrFid
R6uNu271VnHAbG8MwkIW+C/pdOvZIX6AtkpE6OCuR83hdufntSuqYZf4tv720RvJej/o1RqMSeBD
w0SQ46jPPqqDe7oKsohvQugFek0nunFIq+92I5FWA6qYdySsoLp3ggjN5ZLQSwb+/wQiVpvNhl6W
HhX3lx9OzSinhIoMvn16+YHzOc4FzXGeufw9aV10Ja1D78nrFqKf+0vv1oxwOzWek0oq6mPOc81K
hhsdSmBlwW9K42ErxEvqbzNZuVtrExfkpjlunxDW3FbvabZWwKNT/ma7/X4PpRq6/veNylq36SjZ
Db/hk7QAoZ05Gbf2J6Eeh6xwy472ddmqfLI3v8ZENFKU4tPTK4t0oIyoCi0xtCb1grO/9/W3pieR
nsqHqhKOphXHFLNfLjyGkrxg4z6avLUx2eeum7kx3IrzDNh9XqM/dIm6cOb6hAU0DKNEPdYMpMkC
Mm3nQPgyZZ5jiDX9QzKz2RzQUPSzh4ibpC9VJO8TJqM1hMdjRRwdDJM5Y3PZbYSiZp7BCEG6ag3e
UNIzByX/quTXVlqIfmdXaOxlxF019txOQhCHL8SB6RtYk0DIUFqx8iL06ZIbvM9waezYQj/2sODn
lDauH1qg1BKGATd/aMSWulPJBhpWQBUsWJpzIJgXUVJGNgK8tm5Ptpy3qlJ2DvPcobzUgQCvFEhZ
7nN01j/27HMu5NrQZN6EEjKofgZDoEXHA04gjcgSoQMXH/sdRYsZ2SVzE49VlrVYOoXGjDIw4bmF
0hWDE4xH9jdHweVIN/J24bU8d6wQlwIyg6AJ8MXJTBZCLkSDiAFGGjgIGDS84/H+eA5n9h6iQG4s
WkAlATW528XKorKqeT927UguXgu/2OVoZyCeHxuP7cycKDRMAc2M4eDd8Vcpv3pSqUrQBs2ADuKk
TDe8yx0dKXzTEv9LAC9rHjcmGH8XjtVM+DU2af1nc7Jgndh5nqCimXRvgpYy0F2CH1Bi/rcm1prg
soU2mnOI8LC9LIS8f80zk4v/xvTEXXEFyqpVC9Nvbyx9kY2Xlvag0ZOIbpprzcAnfD2P/h9Jh8Il
yVbUZVLrtLKQKixX20zXfxfSszO79+aLxo1wtQAKI2iBVOWu7fvaSh4co5HYXd5xelxUtCyXuthn
zcHJjE8rYDGnyIeAy8CYE7uuHSKTzxt+LVFZXYXVFlC7BTcwd7mCioQDeAUQJlS+J0PjIbtcdSLa
detNrtLSxYQKJFFJtw6O1VOiSw4tHVJFuGBdVOMgQOeAsVT8bPOCpO+oAT7e6jOoD+AJr75ncnsA
p8/lOcO7tl4b3Ns+EGlgCvvuF+QILnUWYswxep3utGtj40JcrWvnFlLYlBp6lQcrPzc7ltt+Ssgm
Sfs+W4hiZkBqGBiPLicJTdqj4OWtLaar2DgPI2+sbe4HwnFG//OzfYmQoPppV8IS+HUuaruxN0ms
B44nNawPe22wbqotp9jh1mtMdK9DDst3VkgS+AMg7pEO/J4uiNvGP3LsW6yt+WrbGixQbMxGSQxF
YvQu2YWOshD3/L0i72b/akYmb4veiwYHdOSeDbrCnGgmKh9goCEIL3/cDT1wH3ygV6Qy/j0fj+Z5
x1jRgV5O+tt+u7qIX/4R4qB05Rg/ij5KNK7y18dbcf5o/Pd9U/b8RFCyAXLUns2DZhq9Aa8lekKh
SS3TQNkE0jrdQHEK6Yg1r0enXt7nz2jT6D6rM5PQHt3U3tPjD5rJOt1sIWly3yBB4vttiSWV1H3l
vHMMhCC1leBkeltptpSaaUlaAQkottALgA8zXdAV7V+h7tXGJZGz2NQ7c8cCFoKsPR7q6LGcspiz
vdzlCRt7kNFUN2CLsIZX/smn7FsLXijHgWYuu3Bi567Ca4uTa6lPeC2uvNSzlWKFdvK+NCM96T+Q
nwe53f9kulGNEEYidAU5zdsTWyPN20g9pjsXTSGmfKyLl+LgAfGoGe0hIomueEc0PyiBNRjgJYwG
qj0vfMMYht2dEWiYApE/4n3+MvNXHqru5SLW0hpLXlmDDNYDVtgE7mfr0pxHkjcJ1qiyW7yjkIgt
qbRUl5zJ8P3Bu6FKhvgGV9HEa0mN3CRRAvu9JZH8NwUci6RA41Eamgv3/qyHxGQj4YMmtVED7Xa+
m8FzsZ16z46Z2HTLl3AwYscD9OXE+9tAFnHbU18AR9U7YM8uo7MKSFReFiZ8Lqa7/ohJXDxkGut1
8eDZtXIBs4emrrhgp3ZETfX+FHqnvi91LvV1EaW5NY8nvoy+1cffMFORBWHxyF4j47oYFZNuJyLM
Bi4aKnwD6qFmHOlcRd4FmhySg23bsRmCddcbWd+XRAznV2BMJ6NhD3DzaVtzV0oq2BpkeDwKTSZ0
KjDUWVmNYXxK9Cf9WlKdnb2jEOT8X3uTFfdB/J93EuzVG73bFc/JU2hUO2WV7mXd+yxWwmHYMNYB
/AgZjUCJXn+54CtfWvK5M4YeI0ga4L2KVrDJOS/coubjqPRtprlErO6flMLgUsK7G0U7xOHO/WE2
whJmfDbKvbY6uf18Twq6ooFVT6Dm28fe+x51K9EfMt6Db3iZJ+ueKmDLlX3jCVBU0kP7gB7sg4r2
/4LYl/51uyTSNeddAbiWJBFB5ygne7vxtCystBjoS9vPLK96Luptwr8rwtbr0iWs10xieyTCQzof
upSgyZq2B4cQZhoigUV6rzV8SL33e5+ACoQeoOEiUe5/cnfCsYAVecR23kmFakWcF0LI+HZau4Yk
frsKEXgjA6hd08xafgK00y8NJv2t8n/5Lg50D3IXskjRgh5pS4/vmVc+ZldCrhd92njpT+YZtbA8
9100qWqVJUcrjj21IPCVFi6w0TdP7g7g5ZCJgQFOAj/e7Wp2EBgQol4I7KbaMAKtQPxq9N6TOvw8
9lfj75nYAWYFnZTATUNDdlpR50VggCuJieywzvQOfIBI+Ij12t8Xwsrn0QEhBvpjizPzB5JryGOA
MBh4QXbqNzhIgoQd4PY8PVab3lzSnZnbnDcGJh64KIPeSWoYSA/DNtH5fyDPKQjiPaLp2vMyyeb8
gEbmMuhtINk+Wao8QQhQibAnop+hfEXLbTJsoO/yeNr+2OenKzVKC8O3g6YIHWC3O4KL44Iv8yC2
X0oDKLFKV0gAyuNmlxNuhzf1QM4NoOVPCZQIksSoXqCAvrmsHn/FaOTRR0xenB5QTm5T4yNAB2OI
QwdFuq/HFmZmcyQcwsZAbDo25twOs+VrhWtLNPZyHS7uYe37oNTNT+7CLpwZyEhwh1gF9BlQURg/
4yo2KxInyvoUAyma+EVhK9XkimKp6WIuAruxMhlMo3GiJ1YjTEk7Ns1G2Dk+BF3jt4jb9+mbMFjA
A5NyKRa7rwCip+lqbJM7sS7EwhsyD80XNFQgvv1bDqcAnDDuM1fiPbRebHafcSKIcCGgjLQH8hDT
0KNIfQ36kOjVBPK+hgxHEJ777r2A5C0oOjLvtPQev9sjcIgwhDaWkagRjPm3i9cofJSncprYfh9A
cygCF4hrodHGp1HIL2yUO0c8sTVZQhFcth3EkRObKxU9aDSwTZlx2Vi+0+k1+/1489/tShhDED2m
JTV0bmgTV5ImSl8qPkBCDZyV23w1Rfnz2MJ9UXA0MaIf0KSPXP+0VJlxUdBwXAOwItAVHmpCzdsb
59BAMt0nfrtlljbjXUwOmAOOF3AWYF4GRn2yVkKWB34YiRlq4HBY60ZnAAoHJFwmijXQVkcw/HiE
90//icXJiqEYL3chI2Q2On62Xy7xrYb69F9gNmToDXqqyc+Kht/6IgJ9ZvXGpB8uNfCmjMyZt9sy
9R0/DFw/t/G60T+0rcOAEZy4vP5ZWVqg/yzVG+6OHQYKRIWKxDIQcXhs3Npz/VRWna7NbdFKUewG
tbPkUbR9Z/+6hYzyXWw5sTR5uQexhjSjAku1/xPJ+qVmyaVfYv9YGs44vVcuWQoYPmlGIzERe5qI
K1kjturop8f7Y8nM9AqTmZAvHA4USQbUVN0AiWjNCMGq/i49+7752Nh9MDLOHJruUGRQ4bD+bvWr
QSFOlEIcjxzbX/5QP8z4QysP9fqzsS5Q/mqM/4G5kYyehYiICPrayeBkiDdWGcCXNsCvCtn6n3lq
lqL+Chqvi6vLIIhfiFPv81oYICzBn/AIJOFYbleNdcSs9N22sFFd6wl46bLIZEHxeVSQtUK3rPgM
5bdUVxxwUF8q5hz9G5Yiyvu88+QbJjun8eMBT8CqsMHBULt7qMRmMak8SjMABTpJfzzJcx7tesST
Oc4UpXFyrSvswnRX0TZaWsM5N3L9+yceky09VUjlsrBzf41zTfS9qeaELd+7UF8JT8pzsbRJx5D7
JqqbzN/EY0plGPKpWxd2ou0l2WreGB67J4hPubPRSmBnyVIqcHHbTGKUQMmksBKwbYR0zzH6EAOD
+or+ydgMvjOeiM0xjWsSQ1AzATqQcExIhXdAZaTFI3MXLWHwQBSjEQNJG0TWkzu3akPAEJm4tDn3
HHd6BAYEBXT1Dq3aVdCeBmOpxn4Pm8ctyI7UEkBm4+z/ZXKufAJi+B7EJE5pd8UbaNZ5O3qVkJKM
R6x6cFCJsk+2bUuGjWoKSBQ93r0z8Qw6ZOGPwKQlokV0clZYthGCSNNKO6vfArCF6HJziTOiigt2
Zq4MmQVlKLTqENHc8QEB8RerXBpXdhCcB2EFXuFij40Ets5uoTpzz7KA+cRrEnWZUf5Fnd67yInk
NYPcuc0a4EMzv4AzUkx349vP+wCaOuRzwyP7QsFISxLLPSaUGudL8W/7lhM9JO3CwOfiD3wOclEs
QJXw+JPzO+S9JjmtXIH0gXqxyZhxbiQ7f6t0v1jZVURqa9C2YbWWhhUPqUDk2xldPKi/0VsRLjiT
+3Tk39z89zGTo+0OftC0hVrhUgV3xParNRpgXclggsSLoOJBoM4JMm1DIWjs0rdLqZsZXwY1RuwB
BJpoeGUnIQpXZnLDZH1tFzIDfQFNAAMRaCmWRjleMhMHJgPuiFfxCDdEgHd7CRVtLDg1M5oZCsKt
GB4Mn2vf0hpSxkYADucVlEUUhbiDIbZWDkQ1OBzQN9J8qu2rB0ImcVuDKtt7f3zW7qmnwdWAJi9+
VAMdf06uCjzmg1qJ+Q4UiUQ+O4zRW01hCN+hrqwiNLO5Fjgc+oy2+W7g9TY1OOEYgTqRXSmJ3oZb
IMJrq+f0rPxxwNNkgCs7SA1n+An5YeEi/6Myv53D22+dzGEchWnIuWxnl+jgxTmt9A9UDUbkwIAm
Tt94TrbZQaKXiCKS+Hk8UfckHJOJmmxTZBl9Nc2HDk/Wj4juewM5S3BK619j8vR5r5GPV5+8f0oW
R216eP1csH8Px4Z99Iwjq4dCOp5fk6QUo4ldouZShzCtjUgIzbUY8MOwQAOta7q6BIVPB/8smB2n
dDrl11YnpyMWtEoVJa2zq+7QS4jPInA3aasYnZ2P51e4P4e345tEabw0iKJfYnxmTMyj/tFTMJ8Z
A/rFKsAvDLpDlvqLRwY7tjRaEPCgo3F4S+GtyVKe+r4hZTLX47deXX8g/+nknHM6cMEnO+FVBCP7
sDpHMOXBH+W0woZzf9ASr59QNtCNRd7U+xv/djImpxIqogI0jfABbv7Dga0YQnriLqxFMBu/h0E2
Aj8jd+nWnz1faPyHIwQAHZyp41ddDZvx3ZRnOQbDJty36V2ePtbMd7UOTJlkn5+CAjSsc3QOAoks
MPAywKc93gP3qKBx3sH4hHTkKGow3eOS62v8oLq9DfN9RPaQjH0ONy45/xN/rPM6ulhoGJQo/yUe
fla/tKBLRfn79q3xCwBNAi3FyGQzJctgQCgqOnHc2y/bt+Pe334JZn44olTlk3O2tSzrYFx6stl8
luuDvYkgkATQ72lJQXVc3rtTd/UVk+XnoopPHT7CPPC0KV7B+kLS2l84cXMHDssJqodRJxi48NvV
BvQgU8Cz1Nv+YDilYkScZjxez/sAa6yl/2dhcqSL0kllr8jBThaDJAfCY4KAgxtaLqfoEtQN5H5J
kk66jx1vTU5OLtcHnQb+yB6UYS/7PYoFKdn2p7e3/YdHj8/5/hlXvA4m6XNH1gNZO2uXPAvbdUwt
QgzDTjliexvcdkR7Wl0CsjGSAzpk7d+E/uiPJ2fOswoCGj3Ql4ke0WmGUGTGAm2Mw9aC9LqVTsHw
kYmGH6sLyzxrBwyHeDsALgsF9NtlDpxhCOLxTGXIhY+pTxXBFSsDQFH9Ph7R3K4dC+voowHQC2xi
t5YyR8iaXgt7NE1rLZEkdA3KfEsaZED/vwxNaefLFnMXjYdUi98dflux4I95e2xidtb+G8uU0hc5
njKrxaC3lRBKke4uxsOAC1/dbKlWtzBpU4BxU0uuhtu0t2uxwwMrwTlM0gF9R9768YjmjvvV6tyR
9FZpz/QKDDkt3lQa6vzpEsf93FigWocQF65zbCu63QC1yospGxW93YDJlIsAHnUPECh5PI4/MPTU
OV5bmQRCrdK1fJ7AClJFEI/H4+Rtf2SNo/mUrRpy7rbnc0PfG+P9U+TJJ0t09Gc8/oTZWPD6Eyau
E9iJxhELbMBMfwN5FOiGwSljmsczrioLjDLCKSG7TyPVLyvgKCK64DrmlhLpdw1tPLwKfMPkSPc8
2gf/9n/dASSeJkQNF3gm5lfyPwujZ7+KBCDrJLtBhwGWITALni67Lxm3hND7f6zkf1amDkOKeaWM
YMUPVjF52acjOuG4PoNE07fP7dO3SMAaRyDXoh8Q7Y1ziR6MBf+4MNQ/8pSroSptoLGsio+oRv+o
/ZPsyDUf75c5Eyji4e33v/mWJ+eCa7q8Vtwe5wIt3GUimU6urnNtCS8+85JGsRCYHtB/I62BRqHb
VYvCQBRqvhmAd6lAMJMCZYsOdH0d7omx46FFXWyUz4yulprLZrKbN4an1bWRU0eWKhgWSOFZ8qcf
bssP9ilvQHJj5ZAMf0q/Hk/pXGiBIJEdWzZxqf1FklerxnJFUAlpOdgxQEx9YogABQT1Ge/kjzBY
yN6M0zZ1OLCDhn70obJ4JN9Oa9LnSV62/GCrIAGso0vNZXomEPaNCU6akG3ifKlnZ/axd21yspJB
laRpXAoDHnvbHiSvgAtBF/1D0J9N1yZxDZ5JIixhhv62+t1AURuSkaFAT8M0F9DySQhpa3Wwh9DU
IjPvWALiTT0WXn2QGrK7uobg0xJKa6b+wI382P/X6ngVXy2lW0NwXsudwW5ATySTpDEAIlZE2tS/
HNXiJ/+JAw9A/Obwq8d7aHZdrwxP3GgRNTnLZzDMa0/+huNJFL6z6bsnWMUGrJOPjc0FptejnGyi
VHHAfZiMxtxTy7hE+pelVtSdlrAlwhhU3y/iqB07isxI02pHiO5aNxakwd7vS7o1kUVaNc+5zRgW
uhipb7K6zdHv3jQ+TzFcRL3KrN/AqLenhUtqdsCg3BgV+nBQpw22XO4Ifqtpg41MvaCa1UrwaEIX
Kyuzi3hlZjqvZVqLWg8zCciBjn1OWjiChGhU1V4qfumIzD6RQRbJjlLiyMUo49V8tVnLmvOBLPNY
myPrNWOcXeP5+PUBadOP49d6fV6DYcV0mUVc8v2NrwDMhpIZcnQoo6qTl1Re10ldg3vWZgfeZqSM
SsKSl7uX7sMGRLodxXfUA0edotuhpdBxyos6aG1ENLiJZap9cVvcxCQ5rv8lq+9XSIgDPzdqK15W
tkO81ecGXG0nRXdfH5+VmfzL7adMZhkIg0yJ3LC1XwQiHMEAQjgTDzhAiGILSOk1u7Ze39EjdyiP
l1O+hFO9xzFNZmK8z68WWWWUOOlDmFftt/4XBAD0yBHQpIMzk5zl3fereJTJ++EAdm3iffyiWv94
/POr/d9KTDziEIqlHFZYiax/jatjrizUymd28e38TjxfBRIxxRUxwEwv9MZ8M0U6jN1XlUueDOiH
rXcbulr9qIa24HJnnP2t5clxVWu2VYo0ahFYluCfYvEi1TVXjyEgG4HNRYEIQGR53LGQnqJkG2eL
3cb37vH2AyY361Cp7NCGmFuBvIWHDxRjPP1ZWK3XRNQtgzU32eYCj7gUZc7EZjd278JMb+hCbrS7
bRCagewrMp//nYNXwyEb6hkr5mmFZtnH+2gmuX9rdPJUihkliPkURlsq1UTv9I/9V3N5Dk/P6Wa9
tiTjNULyOiGs+Y7gkNTcWIIH/eJSZDpzKd1+yOTB1Ettkvp/viU3xuPcGh8f1bNGoASMl5NMnwP9
bCVbEu9279D6PMCHE6AP8Hayfha24NLp/tuiV6eb1+o8TRNsfmb18gbSixyxlUzNtaNXW08//1OM
naGgyx/KaPbmpOmnhdO9+AHj8b/6gLpr+jj2sCr8vtJBR4boDvcHJsEn645Y2eoJAgKvhrHBDET7
k2ctvKDvb+bbxZi4t75XpbhhYN9De6HTbtXM5sBv4iQ0yBfekffEc7eu9K93/GqsgarVnTa60tyI
UdLbi8ZxbfDrJ4PbHCiPi0Rf2vSL0ztxbmC0z2roqbQ2UAmSyelr7+KSZowL8K48A+6028U6HPcG
Hf2vP1D3lM9Lff0zaeTbKZ64OSV0GN/nx9MOUoPtCFQAWoHdFDssdLiFr92OehtPr6+1roJCwhB6
MireQjn9mBFA1LH0q9XCsv/RaN1GhrcfNXF9YRLnbtGMH7VvjSNyjbjbkf48W98Ejs9/gs93sduX
GEH/ng0P7P7tkas9MGgeE4ejXZAo7mOiV7u9qaDX1tHP5+68I8wJWwEoO7xLF47awk7/c8pXlh3Q
6zghC8sC6NqRrzL7LN36FSR/wsFMG9547G9nYBM3MzyFuxVFmXpxBnuF/pZ/7oUd4kFitSZKdE8Y
4sU19YVFnXmz3ZqcRm3gIWXCCCYz3dk7lmT6G2clHp1tv+Q377MYt5YmbiuK/88NNvZq7ffNDmzG
x2Oix9Qlzs56QsotkclBMC7YRtsltaClpZw4rUrrylQbT5QcW1VpOei4jwsaDWsmXLqtZspQtyOd
xF+h6mRZocFWb+mBT95wReXERPkJA12fnxT6rV7eU/gx3f49gd5gu7BthdE93J0Y0GILECaSJfCO
3d4Qah+VQZAgShL327caqc2cmudwf1af/ZZaHjI6p7VnVlvhjKoFpDHBG0yT03hZrdRhxOwtAjln
ICOYk6tPmqx+7vpqUQX4pP4kQimM7uHKyVoZgB91zG9yQIruQvEWWJiK2WW/MjtZdrQGxnksYCnA
UaXLNFPfYz+jTm5B7O3x4f1DUT2a9MmqpxD2ixoN94ZE+lMD4ReUSRD88/QrQRcolh5/uO1zgV2w
xqk+HHgdxV+o66BOxJvFy+5VAIyXBVlQQ/4VFTnz69fafA8O0sYASZB+QpsAv2d2cr80SePcP/ry
yY3HRx7fiWLcQlqWP9QhazOcsFSfn3+TYSuOgHbo1EwrIrmT5L6mjmETMlLKGLEgG+Xg9CvGcAAi
DV0dBnpYVgmKZ1v3a5Uvto/d7wVI/bGarEBiEH1W0/rSkPNlA9lHlErYSA+qal07TEFZJz5ApYkk
rBLpj7cEN8bHtxN7Y3FaaMqThmsDL+ltneFJ+C+ASg1Uzk+Mjs24YOreu96amoTqPXiqQkiG9gjV
WUs6brcq3e7BhYWYxdPzhVM1buW7caEuCw8z5r+mCDuuSaui6TAucJD7OUG/q75wmmbQkxgPnNcI
E9XAZTjJefsluv36AYVY0GuMTfcfH+4KtAQDee2Pak0O9DQs6UXN+Cgg50c1NxC8Qoh3Wn/SULPr
gsodMIe10QIw9nU8DytZL03gfNM1oXZgtOQ3oEvx3swtDDS9iMYI0AShbWHax+yEeFEwtdTbQb3p
WyNTZFATHcoKkC6QvyrVNwgbSJItJRXv74lbs5Mws+F5j/dzmEXm1MBvZxBk7gJIEK0f7857LgXp
1tAkdAzyQmk8dKvbL0iyJfoR+ZBw+wyyPPT8aduSfpXW0TdKyiHbGIFc+rjeGfx24+s2OIctOzXl
VWNtNo11yM1LRfHvJjUvLGFJj97bJSDL3PYGxRHSZWOXMchHbq9PuYIIUSZ5A/SNL8k2z23NN8PW
W9jiMw8NTMqVmdEtX0WXnFjmWtFiu/Gb+pRD6cj6johlGIexUPV7iQy6qszVZfUZ6pH1eEHmXCHy
gXDFIsTCsN9vTfN5FmexkAy267i00o6OADxasGWEGO2Q6oKxmYcDpBt46IVDJgxMidLk9a45AaqQ
KeoCyY7ZZiDJwxZg8Hg4K/QLNbpXFavoEGaP7ElhLWGhxq019VXXxieLyTtlUdQRErxutJJfMhnB
joIsL/9bwm0VOQKQapF4Ys7vX9ucrCzkm7XGjTFgbtehhTdbKQr1GZAgFwLpUQ19zZXT4wWd8yBo
QIIgzUhqhqfIJNDh2iRqhIhrbOUVLh+8xqmZi7qo7Rvbide40x/bm5nVG3OTYKcuYiZ3O7axxU2g
oycOxJtcTJnyyfUsp1pg1ZjZrTfGxv9+dVDEaJCqqMTYRKowZp/oefGWHyt3oU43O4eIDEYkL0q2
aEy+taM1lRyoadXaHQsdT1kK92oLfQbP6SWjzgtm3QYxR0TQWMe1p1mS2DNL1/i4Mya7FQcFsgng
VxsRtZNrHAhVGXJMWmP7nc4GlpSNTJbMJn7lz+lX/iW0JP56vJLyTORwY3Iy6tiXuaxxYFJkrax4
r78Y7kv0aeZv2YRwue6HxOfWXvfOYpk7Xcr2eXLKQGabWJ22j5yXuD9WgFNKIL79F2oVSF83ake7
fp86ZxH/N9QdIXLGYvGkU/8B6gK5M71Bj6FWlFNftaLEqjPSXoaNgKpk9ROAOneTsDSvXr3oW5a+
k/Ys11Ro11IJPXsH+jZGp6z9TR404DipKNhd5X73eFruWQklUA3wcFZoakJvnzTxG01Xo0ZSoGQi
ZtvhUnKUMWvxGPZjS1XqbeoObM6GoIKg/SlBC/YrpDoff8HM5XzzARMngsRDHwmJj7RHq4s9iX97
7xcl6rixanlh58/0F2CwIjrx0RyCoOtvj1ydMIHNKr7CZWTzuSmRbNfo2U7QzeDYmIWZWNF6q3rU
M4dtbDvmAKHbvUAdM8YT9n+R9l27kSvbkl9EgN68Jl1ZSSWJpWq9EJK6Re9dMr/+Bnswp6soThFz
7m5go9ECtJh+mVgRL9o7NWtIPrsP3Mq7seQD3nzV7JJJS8r1woivAr3lRfHJEbDZCT7L2RcORH1N
tO9C1yy9lbt04boBpw5E/cBZDqXnv1maq8nI1FIFp3BKvZyp2KK8mXdwjpBSrtC2F1/ur/LCgZcg
Pw/IrC5NZAEzFwwFWD0thop6WstF5x7RKZFV6q/s5oXyAUR8oVkNzlqAvwHuuL3aFKMIRV8HTF9L
CwIxAyf1LYOGFqiayp7UmsdQXkWVHlJiQ2ZF0AsfBzMdNFMeX9R61zTgrqu5TRnaguTcn4Glk4a+
OgNgJJw1dLjMLqBYD4QxYRr1YnRBUafODrJSklMV/hHBhYFiJRiFEUs3ls+ZVeUG/MpBWwhNoYl4
9QHzo57FES5kQMezMxi+nPfBvljBZ0JO3xtUVjbgdYWcnPir50k27vEvazm4hZMOFoAJMA0sFpic
Zu+bWPVQcK8RTtXAriNb5A/WMdk4j4zwj+rjcIiemm2829yf9gUQGkZ9ZXW2JdqBgc9JBHBp3zop
EBMkeaiI5Dw6r8+Z+6clh8E5fGkmYK3DdkePnrnyAUvR8c0HzIICzAXcU3mKjvEOCA4ofXqLfogB
IFovK+/q0gyj8A01dcDeoNg3e1bHgufUYOThgaL/TEGhgp5z9sqyzWhsNX3tsC28qBBth2wLogf0
R83DYxWuQt5QgXlhZkqX7iMBjALJtyeiWl9vbw+9jfZYUCf+eakTjHRtWtesTz+/ur60kKv0QYP1
tjqCgxP3poTGH2JAx2qUwDhvdyB2STZaaIqvYfUQ2vf31UKJFsxMgG1Dt0abVBpn71aaJGpStiOg
VZpTHUOB6ME3gAD7EJFs6h8C5ZH1m6AlI79ieWGRbwzPB14PGviaKOKpeCMKu0Alon7Q5J4UohkW
K9HbQoyIThoIjgCUqkAMcvY2GVXZcXqNsKKVDv2nbHzX9NVYEyNfgKMjMprSAroGWVwo4N2uZYUI
UWgNvA4SOY/mYCuX+Lf6TQ+CA8p7U3Eq8s6c3uJNdtDd4UNwjq8uoA3MLD/wSleH3j78QpvDznYP
B/tj3Aq2DO2m7RszD792u+/Tyk22tAKyBkZ+CEKDOWgubKblPT/EhTh6aXkCXaVRWUaCTpsWqjNw
mu/vs4WyEPRErozN9lmNplZei2Bsf3xUP1ILdOse0Z7bzZfr2uiKBoEkB8518W1YvbAXop8b07Od
1htSBwimMHqiW8Etisins/99Pk5SgOnZcHcf3FZZucGWbssbm7MNNzRl7rcKbGakOmvkEm+PwkN5
jleuj6VgXQYCG8LwoEwCUGlmJ5XbhmM9prVAAiy3ClNFzAFKaX6LALaB/+U7ra1fMqt65Lba02/l
FbQXr2uaPgulMKzu1WfM3sTej/0xHPAZIIwXwOP70GJyxR272PIj5/Wf6LWkaN4D5+v2RUA/obKy
vabdMwvEAEHHHxUtFqAbmC2x7DcFZgEnbyz+NPFDoz/f375/wbQ/DSC4ENGd/ROBymKGYiptqAc4
x3u/lSx2kM/6Dth9FXCC1EK5wK3tZFvVluZ6LyiNGNb3JBIAcjXuqUcDYwsJoRGpk7VTvDz0f182
e5cRAld8RlvqRRrf7JNA0R8UPX25P/5p/u4M/y+2++qVagejlYSyhhFf/CWKQXeucniX6FrKj/ct
LQ4H7W6Auk+60PPcajCicaGrMNFhHL5UOnrtpbUHf83EdC9eDUZSGqWP/Y565240MwhAYEkfS+cv
JuiQbdF+qErmr90LatT3x7Z4WpWrwc3XSqQcE/5avoi7oyOhz6xwnyMXjrtVWfYvEftj821sU1RV
1jJri0v4z/Y8Xa7mkt5XXU+9XlU2AwQsjU9eZfb9ES69s1cD1GaeG99yFPxE2IxB8af1LY2+CZET
h5n1X5hBywmS8NgpP+TkaAMCn16i1CvLwNTbz0By+vKlQeh9385SsAN/4Z+h2VbJWAIeFXGkni40
dpajW1vxa4IdVJAcjdshgMNJhGRaLH5LsWaWYN7re5SnfEV2Ko1uA1E+GzRb2cGT1R+n8eqrZttI
UgCGN3gsJUMR81Vs9MQJ0xpAyRb4kzCsktPYy581p0srUMKFWBvTgaoHegjRt6lMJ+vq5GSQBvEV
Dl3RTdmeBjGyq+o0srOSi3sIea/4bAuweFR30GogIgJGe+g8EU1zDlF/hbys3wAsE1lqTXIDiHHS
QEmP/ZZbtPbt0rcWTC6g66DfamYyCcyHK/nMxbd8IsaY6md4Y+cnR1F6A8I1QAFX31lw8QXZSiW7
6I+x9KHJTkwhogNVHWZcVjbf5C7Ol3kiMZuKarqM+t3tbIeh2PN+H/AAe/BmgTTxkXsoSfbkv4Ur
OZSlXCpoLJE3g5QtioRzioh8pH2QixnzLOFNAKnJp9uh2J2T5q1buQMXnDG8oBDiQZFQgZ88c1ik
RGW1n6OWEW/bzqRWAwQcHUn6vBbZgDj65/wBPY2OVwUsDDIS7bfz1yWN3CYlnH4DiiVHgzJftZsW
yWAH9MaCTtKqFUOzYr5MnVTUuM+Kyv5lLGjPubyeU5UEU2BIkhBHwiykUAGNbK9yxR8qhW3y2uVQ
N0SPhC4HhA8AfjcLGULzz5oaNAAd1RXyEFFalOlBb7VItdVSNgq7yJC9/Z2kic87kJTjdCRY9SIy
dVnhR6uWez5/pGGmTLpj6Fi2p5bS3Mk7IFmJKLUgXTAgCiGRIBnHyKJDEKvbgQ3GScr6VHostIKm
e3ksxOBYh1HNWWrI+RLJBLHkXVagjrIHsYIYP2Z5q9QXrdD64qmPo9rYVtxQcm5QglnebHq5F8yO
DansGDSVBGiTj2O9EzPVn2oIoq8eRYGv0Jwy+JLg5GkTvOIODOlLNkZpcwwVJdTMemKEJrVSgXC2
qKMYUZ4hg/TcUOWofaJtDNB+S7lCehhTv+1NmZUjWjPGDBJ4kc8lYOIRU76zFV+Uwo1Q6zQCrVPF
J14hp33+pSgZkOyEjnIUfcI/HkEslfgFFz6gPiCXJzUbDHmjURDzn7SqC9FTNtYSR8RWrAo7bbR0
xNTXNGKmPmRF9p6DsUq1IyQMmq9WF4P6S266LAB7FWu4fNMVsjHsAo5T4jMYbcLYDtEFm74WSSwm
FakbdNJB0SCL1Ye+15TIg/xCgDY21IDQRG8ktES9p+4NJOWDoNMmbW41F56DYuiYleLvVUsqpcP/
SyOHdLgBIV97KIM+2Dc1EiPfaSBE6bBr+lQJH7iuU5Vf+DUl4BGZNvTvrdS2LTTscuM1Zek4EgpF
Q9GuuiwtLL8CIbMtZoWBLzJijT60NReGdjfGouoGRRrFh040QuiEibKfKAckaLho79c+nx+5FAkx
FxeIjl+KDvO9xOSOI1nfF9QeoyIPbL7wmyozm7pQElOv0A8M+qsmH+vXABKHUgzlFGPIX8qy1Ngh
1yoIjqQiTTlT5tAetZHyRJRsVcMkCaREsmKw8C1tsG0hspqDrTvPBbvjainbVwWfY/LCoVUgmQqv
RkDrW5volKBZ0uBI3wxZtc2yQaiewECQaoD3jtU4bvyIa/gXRaeAzDBDrfX3YNC0+JMVdam4wcip
DQofatTbvZ8aoymKUR86ghokEpZKovIDU8GSpEZ1V+2EcFRBWlGKHe+mTZ3mYGypBOOLyzMIIvBB
FygWg97bHwMpntCBlGUQPoZ1GXIPQp0LiZ1mQdXanB7RwhEikS9r0vNcyqwAzSj695DnnA26FvZG
Qe0TQPVooH/uPzILXZmQ5J1oRtDGK+I+mWVT0yrKCtqiUwmJno74vq3vgPRLX9JDv2EXrnKbs75V
LWGf6aZ6bKCh4VJqaSguBa7e7Fp0mJf2OXQQ0sWntcdiwdEBYAVkPRCN03RBmX5+5W8EBQXMJ+p5
z6/U2hz6CtllIQE/BaaQiNSHGCYD9V9EuWrFkV2qZkAlEnyvCrgiQSsu3po2WJXkgzDwiEOIeGL6
M23QXzx+ars6cQ3BiWSTflN3KE2k4tuH6DWMVvyOpedrEspD0goM0z84hGSxqpMEQZ2XKulgsT4b
iVihLbf0+7VucWEhJIJEDCoa8AAUES1Bt6PlFVyNgFzyf8NbpKkAQ3xvLiXZle79/baAtpzUXP9Z
mkZ9taRNBxZQic94JEZ60NiA6oJMf+tsagUb1YUKo4laIkE5K+rJDkAzxQUXRvc6Wt/3v2Rxha+/
ZOaJRKmWq62CL0EOf/qII5q83Cd0PTXWYReje20l3baUJLkZ+ixJUrY47Ln0fwxObMlW3xPkwabx
9XZgmib0D1fyIj9J+LGi14OcnaC4CUQp6LCwgJd9fhoP7i6wTJBlribZpnti5qzeGJrFJNGgdR3F
tYyOF8di+9KRt2Zm9UdrzVVd2qqo8xkiziV4LuYdj0qclXoP7KpXkCAy38Part/Yc4I6tU+mDq3O
+h2vXJJL15AqAKgho8SCMsds4dLYL8S6obznKJwpPHPM3J3ENVWzNSOzlVLh7CtVCiPpFgKIBwOn
wkRJ37BWtv1CDAfCnX+DmS1UqnENFQXcqRAiKd7SX9A5PsfGKXwEMhB0FHsIcuBlTWO71e1QI/La
KVjaKKqG1wbpeAN129kFMBQGHvBxEDw0w7Q+SSCtCcqx1NEvD56ZrLUjLO0WHclRkIEiAFDmJOVq
Ven64MujxxXCtmj2QsY79yd0KbONNvx/JmYDqjQ1UxgnjR578ROwhH28O+gf3NZ70Ps+Q8iFGEcI
ueXkAcXJE5zA3yv2p5dofvKu7c/usSLhdIi6YYi6p9Tou7HeXyO7cHUrcpNhNzV84XLZcLhbfFv5
vdbqtjbBs7PBC3TIUh1YwTKlD7pabDoO0fr9IU4juDfC2dFoShzLodaQwA8c8MlCTmqrl5XT+NXr
f2EIJSJw96EiIs0FapU6VGQmxUCChVN522i/C+bI8va+FWlpxRDYI1MNBMfUDn/7BkZpRLNC94Gv
lAjeAeEympf6Yl2AswRjUWYK6FwafkWmbZcEArPj/sVrnsy1K3val/NZvf6K2cpViZbFdcyB9KY8
hcqRU/fDGnXP0sJdm5gtXBoJwPODQxxgpYIk2ghU0EjqDtyC0lqyaMos/hgNqm5AIYPwGmCQ2zlt
I0ksoO875RWUS7YR9sDkx5/ZFlSiKcCanytLuJCbgcrIf8z9yAlVgx5CyxUkHwilgN0GOINa6PPc
FiayuQdwmNjeL//x7QsOGxRvXk4dWZVzWvuGWbJ1yKIgk1mICup4rDQQF5UnXrcC1CQG9HYqzUfU
2VyyKlm+9IAg/OWRJYIgAuAptzMtsz5B3q5gXtTinomNfR97OJFa5AHVSAzlSPP3Xn+tkk8g+EkV
Rt+Ulpbh/4kyKEMY3/dXYjF19ZcrVwLnMyCys8NUZywHNH0CxwYO1xLIXAsuACg6ERRLr9z71hY2
NHC4eLeAMsPo57RKuSH4HJQaeC9X9cyROP2s6JGT811sxfyYOfetLdytSJJB+Bb+MrziuUSbVE8p
+x60J2OsVFbeRoENpP2v+0aWfH8kNQE4AoQe5I5/25OuPHKp7fSYD0F4knKgpEIBrysfhA7T1wLO
o7wqDK3bLUGpprXTACR8Rm0Vum6pq4w2S9l2pGjg2OGhhvjuvIsAQNkgSQQkfLMH9RxMKJNup9X7
wonZFgwE6BPmBtM4JDUZ10DAS6WZiUoHtwcq+CpKfLe7WkvTVI2rjvf64IOKL0X6FrUyXgAis48s
gl7a8BQ2yS5M5Jc26rcx57vVxMx86QBty1pTjzYV+mPajyosLCX4VhjwQGv9tQsPBxxQYMIkAalT
NHTcfiRjaiomMjAT8vF4ATTzfQ+Pg35RB5FwCi+4AD/oA8BPUC9Hb+d5ZaMs3DfX1uf51DGAfB+y
Ocyjza57HjSSaW8851DpFDVosa3XVCcXiIagL4MlUZCbRn7iR1a60Pu+F1QUACgZtdikgWH7kW+P
yQOPHI8cHoEK3PGvmWiLwMKvDHfhfQQDB7AiiDUmMqfZxRKrfNSFLTfxKzX2hTpWMbopZ4O2GTiF
Ho2A9n2DSw0tNwZnDzIbc0Z1JeA9WgHVCXRtO5hFj6sssehnlzCip2YNZGPZfwWBW5YPnPDISZaK
yFl1B9mtIxuJPZkaZrBWi1m481V09iAFDabuSfX7duNB2oRruQzUe0iHv+ugEfhokpWi1qIJYAjg
SwOJBNmwWxN168dG3eMAZoQzCNsYHj2n3soULwRZyBv+MzJbUyimdq2KdB26/mpLBMNptMtcPNmq
aTnMKQ/5Vjk4g2pCIwMbqnVxBVQv4Y7f58fIWctuLe9vaIGjww5aBWALux0yKuq9GGgl7wWa/BV3
kS0223pIbC79hjCuOjgx96eLHOgPkXwVobIQh6m470SwQKO09gMyoRU5jSVW8d5AOUK7S0T4jjd5
lSQp4NKMIOlEwlxwipARrjyn8dP9tVgq76ky6EjRvYUiKp6529F3Kcv0PMRa+PFLp15KJOvd7qwH
ZhhCpEF+kVAWkhsespxuE0LIwWq7RwlcSvc/Y7oyZ34jkJwIRqGTAn2zOSE4HJ1SjVKV90SVSPxT
da4NK9o2oSVD9nRcQW5Pe/inMWQyJXki85vzmGl6w+QBGXxP0AHTxzmSZCTIVyLsaQ/fMzJ7JMaq
Emncw4jRuFQ9g3FewLveX+7P25LfhYn7z1jmD2bSV40ocxz2z6iZmvGr7c9ZvA/Dk64cU2r38MGE
7X2bi9M3+XgS1ENR+p+NrKCagOR4KHgQ2zMe+mDl18uLM/fv98+H1CYV+gj4QvSkIFBH0vBydOJ5
rRSdgFfTnEQBy0eSxzn7EIY6e+EgpSAT1GbyyoqRIUD1wUD+nsgBpL2dYSxTO1Z8EH0OBjI7dgJq
/j0CBw5HLTWkhoyxAA/ZbztEzAx6rQrh9QqK2aUPzkk7G7jkN83S7j1ERX4gtGZ4F5CyZAHRB/QP
mTlrDRHkcGMSk6gZhNwVlH5ozRJRLCj1OWRazLzMlEe+h4tiZ1Iqnwsh12VrBHcsuLWVqC3ccmSh
E6sMjL2+UnGXeqgpde6v3PJuuZra2VXX9EVmoPKKrE/bIL+lbUDthLQnM8cQGgj3jS1lZJDF/s8+
+Rt/X3m0/CCNFdfHglcfBMtpoCmRbpkTbfQ/jmi2j+wZ+ssP40EHO1q4715jNEisfMGSq3T9BdPl
e/UFHS+jxbeadir/pHMQ2kVF6lGRDlVql+wJRThabvRct9La4auLrBpWr+aW7J/G0ElaUCvoT0a6
1tS99Phdf9QUblx9VFgoqHmquBjSxsb9wzMz9d/EVaDR0kN+bWb2kI9NixpuCTOgLI+lgxbaveFK
SGVmzcqBXXTagV6Vp84bsMLNwzGDTYLCAhZaIQo0tVA22KMrAxIFGe7VGIha/iBvQiJu0l18Gj6h
+1pNJY3VLPtC8gEb7t93zGY2KcO8QGe64GW91T61EK7c64ecERul5bf7W2spoz+BHFFBmfgpf8gu
8mFKu7HIBY+HmquLNkmhR1HMMk7BZed/NY8lFC1eNitGlwKPa6OzNfVZlY2jWgheuIVz1pBcnaa4
BibF0h97ry6ddE1DY/EyliDSoU146h+QbTEIfQgIlwLSquKuyK2uscVw5fFfPBFXNmYuSBCUTVYK
sAFFU/6k5jafewWiWzKuNagtPl1Q9cGjhbAN/Uq3Zw9rlisNmkE9PXX99FNR93yx4lxMr9+Pd1+X
Jh1Y+NA/oMBtwQaJImr0isKuoF6AFqjgUKqEf1LoNloj8lyzNpu6MQy6VCpgrfZdCnj7oz/l2RJ0
e5crqb3F++RqXNMiXl1bPGuTQOxhSU+tFp5w+FTFdt9/ovHw/i5f2g1A82nwiie80Bx6KtZjELbw
nrzoOwlAidhGAPb9Knhwgav/zXt4bWs2qAKp1yHvatFjjzx8CiMinPAloYPLKMzisd6Va2m7pQ14
bXBaz6tZVLtI0UYDBhO0WMT5RlIu6Z/787e0Ja5MzHOiOgPThOTDRAcCV5sd3vt9ftYFK1xJgyzG
TdeGZs5EOYBTTQlgSKnACBToZsjOPrjn6w+GNQMNOZVfupcq7AiN1O39QS56MtfGp6vyaiJ1WgR9
WuSiFxoQ5bKweFAUF1BmOQGisiYsujrUmSPhgwip6UUMtamdtDWLdBuUT1yzKw9R8cx4aqatE3Wb
ZlUpdnm/TAQX4NaAXMT086thyo1cZWLaiF4GCccpyWPpoP6UN3X5SF9TR8m3tA1svbQARlIdtoq8
Xcp9ahJYRSCh/lcH6Na+2BScjzOKfFxr1u1LDt4Ii5qKLRU7IXZ59dDIWypbxpMRrcRPS+UZsM78
Mz07Kpw41m2LuNVTvpxkozhsi+NZHyCPBBpHByr2uVmZCXiJttpJ3oASKN2Je5EnIv5wLufKB2YC
Ptm693fe0oP477MAR72dkViBrgaqH5A/gAYf8vvoMbhvYOn8opEEcGpATifcya2BgKtK6g+14A1I
sLplaA0lQT978Irc64qDvNR2ho4z9AxOyRh0S83uv7EAR0AgU/iilvDpWyBX3aFEeZo0jf7/B4XH
A+VfkGeo2pz/kY51mgSDIHiANg1Jv/GNwqJiYw99YtV1RYBCBHvIitHFnDo6YhQJpVde+CH3Ufoa
34+ljhgcVPcMYMTRbp6Usw/0rp287Iv9mm+/BFJWUSXQkBiWAOGd1xR7SerZCLjgxCFeH46Dm2qk
cszAkp/vT+iiA4p6MziDEdLyKAHcbpOK1gkw5r4AseP3gfvDadsh+K0229wu3To2xdDiebuuzehX
POwrYeWRXtqk19anU3J1L3FyMxp+MVlX913hyh9V8Jbo2zp4VJAcXm02XriG0CCH7BCavZEEnnPd
06jBj8ZIBDlcwkwR0mgGqdhFym30cQCIjnSRXR/zZJN9NZX9Iqc26G6BB98oW6hI0uA7DyYe7F/3
12DhqybtYvTHoCYCAPDsAWwY2J6KqaNtyiKwKgJ/+1pdf+mE3tiYvXPdmPWqmMMG18jOwGWOzMkH
tfGGbkPrYxwcKWeFtW6WxeAU1aNQ/6+/YPb2QfRD7FgCYEUxou7VuzVDpN7INoV3JnD71g/2fQXw
vd+SZqCObGTbqlkB4S3ONJgWQC6gyYhFZtsNdDwN7Sg/eqPUv1NfM7k4XlnMBX5mKFFf2Zi50rpW
lFrFMNOjO7rxIdyG28Z+h84d/rgtoc/IMW3/klDvXjqylgheKjvAPKqZQMf8PVm3Jwr4YCiWUyA4
IJv0GaBvjzNBurhJTBfIEW/iawKbwCZ0T2sCYAsP2rXheblvbAEEUg0AVzrozqsPWvcx5JdUXakr
rFmZnRW9YMXQ19hFbRZlplF1T02mb1iMnBvfcc79g/n/mEyg16H+KeIinp2aMvy/k9mZrXU8PuZO
40Y2I88EswkS824LSqzT7zUSy6VtisAPsDc04U/CzrM1pLwygrALwBV1lwTPIlDw9wf296KbRZeI
if5jYe7cCxKNa2S1UJslw2jqR6jyohXy8RWbE6rKZ+NoHKnZkq/MpNi3oJG3RJtuweKO6sqfN8Lt
WlcxBRNJdpOTyLCWxl/iR7j5vtkyc2mrBHmE7wOaE/lFZP1SJ3YKtzj6T/6k+GU/gA8ucWo3c1Ib
WVy02HFObsLpuD9TSy/xzZfMtkCmDwZwNQy9NMFGNsHN8Y6+3CN7GOP/ZrNdr8nsglS1WkDLOcrB
GYbcTJOOIevb0OoJUF8g+QatNrzEYQ9OmBUP568zeG8/TDvy6h1OcJtkhvrX9vsrg23QLJFwmxG4
HQSLTsnTV+eUdk/azZ/DG8i7CBoqczM9BlazX4WhLT5XqOMIwlS/Bwfh7HtkuZEkP2RTw3WNboxN
cdKtoX6QpZdMECxgNDqdJKCy3K6s9kKmF1Jr/+zOvCEo4XR6m8Ku6EJH8dL88Q2CTt+N9b+0M11z
V/PdR4M0BAnsJKR1+J2lMBAcDuT3ipml21IDdQF4DTWU8+fEZD1kPMRKHXiYUb4eoaHnQjOPjy12
RjcYtJ/9h5Voa/G4XFucDYyhcUoSBlisyqdcQfeLbA4p0onoye8P4dFQHvw1WNpSDK/Do0O/g4i2
dVQfbyeT42W1kimwtsfeQurvPYJK4dZQSYe2FXtlRpc2yLWtWaQTIS+si8mIsK0jx8ugo0dfY0fL
XhUOX+D/R7SBEYk6ToEAb+V2VHo4+kY1CADx87rZuZV2MHAKhV22dcnzpJrrNI75nR91MHu4p730
epYfzoZVNLgK11Z1Om7z6wF6NGBTATUbsEHzYLVhLBdkjPoYX4KTZgo7s3UnFd9vHP6VTSstZAgx
8H/GZnf/oKX+ENTTcu6Z8/nuvHfu4Oo7B1v3+dkwe5Lun17/2G/2R2W+1S71UnOT2oYVvKzHm0so
fx3fwk+K27qizKESA9WT1OBQC2h7Od+PSWbVRqpjzRm6D9G6sVPELrQMRotHngsmppdR2ye5Wpwj
Nee3Ckpzbswz7aEvoqnrrBxcdFppjw3+I1EXGCs32KLLouvg70GrrQK/ZXaDcSwKS8b5U17B8l2N
JzK0hXkr3lh4G43tqfj85izIVWw7optroJelpdMNoB9QwQHoY47mB4uAHg4FMvANs5nwKQmvI+eE
pFTGlQdrzdC0Ya/uTz3OpNBHst/rNe9d7koz6k8lJrRcY5ZedOevhzSbz1iVCgwJaRQtJxAMhD/S
oQJs179CnSjo5YNWJkme9H1pchz5vTmv3DdLJ2+i4J1qJqBDnS9nhubCIM1gvqwDM9WOivRHjsHh
HUVos/v+y6GMhru+QsWRNOVOCOxEZq/3P2JxTyE/MHXfAnqPbvHb2W7z0k/1pBW8PHAnBQTj461x
3BaCM2BMDX497HYn7RduHWFNsklYeMBAow72KEBTcR3OPWE94ySN1cAQdruEQLe7GWw2Yr5Bq7M5
SU8dWXH3lpYb8lAa0i7TpKNL93aoNNFTOZrmey+hZZqSt/p7kk6CsANBKSQ3Dava56a0PW829yd5
8ulnV6yBJB0CjYn7Dl1bt4YrivtHqkVgUQfHyN+r4KsdDik0dtDAIcUW6FBWYoBpJPcMzo6QIubo
m0SizYu/hOKoCbWl6muYv4VjikBb4MGbib5mXEi3g8pEUH8VFWxk/XHsbWZGDMDXFRqDJejRjZXZ
9pTVoinDCFZYYwa7x+iUbHgbdHZfohFAGUjd4E3cZMOZL+2V7bKUGZwyCUjRAT4t4pm4HWCkhnJk
9Lht9Rx6HPqLIRyKzM7QC5qTinZWzVWE/gGj9MiZaeOtKSkuDB2XAyifpgYqeK1zCoeolIWsZ60I
CKl40r4mKEZiu4L2wF/8iGyAQmhs32ZP9/fqgjLMrdnZujI55HKQtYpeXp/UMbDEHNi6o+How6bu
iQ6y/FJzDAufkIUfyjOPPIdiyYf+bCTgj13xTn7eEfgYEd3pGD8K6XN9tT4YmgSxrAj3bxuRcL9S
iF2IRW5//+ygIIUuDWkH7TagJomqbeUoNJFaNBW2z+sXWYViXHM0YqsatwU7tv3aHvt5UG/tzyYb
SQjaZ9P4xJEUb/SpUV79xPKz58T/YB+J+qgNpva7ANkMYKz3F3rBtb61PTtapTb2UqVg7Ck4BGqn
b0rCFU/0rWo2NeDSttyslRJ+XhmwKAOoh8oFoIzz7rxObMdEAb+XJyVtCtAm32ca0boUHbraoMov
XCJlYOHqGVPMIQ8VCNrXoHUhcsUDXZiEaR+6gAHER5YlZQnG54F+JmwYPwo+Y78LLagy+/4krX3x
LCRg4EcQDRXooFoOwZSpbiRAt5Nwr9DGjPV0xdrCbkBHzATdneCeP2hEBKEt9QKdeF6kvMnVVo9f
s865P6CfTxG0BCGQCLj0RB4y77LrUn2Q8rGf8C9QuGpSc6yaLRcmllaepdQa0swsirX0x09HB6ku
4FcnnnL0/MyFWjWjM7pOlgEQSeoYVDzpB+1DbsVtXPAnYEVEPQXkKGD0+xt7XPmN+SBngR+Foqc2
QPinu6YmkXzsQihEpL7T91VMmppZeudE2aVO3S47ZWDPU+KvNQKnhcILPkWSFLA0IhuNjpDbpyNo
kk5N+kz0/GP5Cv48S7FBq1zuG8vWCbNzmUgrftxC+RkmJ9A3WuLwYMzTAVyojx2voEw3ngoCNmfo
McqW8EDNh8RS/gvfDRlodPtPNPsCqH9m5wIBk6ZFQwoAAVQFbEAYy9/8h2hmJig6BIgLk+6i4h+f
h7fYvb+BF6I2VCIxs0AbgeENPei3cxuNKudzcDy8sCCoYYGNcONv270GIjso1bX27k+1BfLeQ9i4
vW96GtStV3Vjea6XhZ7fLA3EUvKEPjG50uVB4DcAtmkzsMqtkeKsjVOcuR+cyIaC4zBO/ru0qgfJ
2ga7zESrsf9Y2zJ6D30kD1s3CUm1VktbPEpXc/w3aLg6Sq3O5MxPYLsE8Qvp3NwK9hIaOk0+tE0O
zCx7zK+Zvf0X6Z7bKZ55yi289y7RYFgrreRDNtNHhR4Uk3+Fc5GuKdYvvYDIKUE5B2lBdCJqs62U
t0is6QYFOoXuaW/2BvkdKE5pWIBHD+EHa9bgMEsX/JXBOe2oyAQDEvU9nlwAi0HOIoK9xVIP4E9Q
dsPhw3/bpYg/1iL3NauznYQkN20rCqugN+Nzs+lAdP5fjQycJCpCOWicz694bhC7NoklYG3Ec8vJ
W0lgVgv+SEX0Kono3Dbj9Xch/258EDg5Yrzh/M3QrDwB03rNDqiCLkfAO/GKCiDlvr0a0jApSj7K
JW8w6Tb97LaBg/lc85umqsAdK/NFLMHahG5TWJlE8+R3anWu8F5dii1K+GvJ+wXqC7z3CFonDgVQ
LM/Dcz/kwiwEIyBws9S5tJGj/g91X9bcus1l+1dSeedpTuDQ1fmqLicNlmzJtjy9sGwfmwRJEBzA
8dffRefki0WrrU4/3VtJpeKSrU2AwMbG3muv1a37Ae0n7l5aKqhw+6lTeBxdf7fGmWjkhLs7Mj3F
Rp+cQF+PJOUEplM03tgupTttHUIi9OUs5++pw+vI1Ow4SSpFziQNpi4A99jvzRuO+M/VX1HRPAu/
OLEb0DuCi5VhTOjBD6Typ2E1qhFxW+MaSMHzW9UN2BK0jrUnBz5/xPvzvj8zTt3ijsxNj/PJ3KAN
oTmEGJoHSd+t+RD5de6GG/mquVkSj9wux5szFk+uT32CWQPWIgPHemwRGpu0ZEWDAUa502q+am2T
F7oHcY+j79rqWh43dc69+uypcXLBQOQJXY/oOQYr6Mww1GiULu3UgwfOzBFXiMS9BOHXobtBQmd/
7kWeAH9NuSN4aCiZg3lcn93dhJU2QywKAD6YX8hearthQ71MztBimPpRZnno/4VIy6YoqNMV3Im1
vWIiOIo7vx0OSnYRj+sMHNY1XwqAM4pNqkL24qZTXL1yjScN+l6DJ7c/M9Q3zgkFndzYCrL/9lR+
RvZ5NllxATRzRxr1cAfeNKddrlK3XcpwXLh5gZo2v1YvvNpEHhdMSt8vkBPEPpi4T6bnu60rScoi
nAfDXoXWfOUJL9y3nu0Q6mj3cuX7j8iJuTp1Hh8Xl+0W0nHnGA1O7ngE6SoqV2hrQ9h+vFb6CD1X
toqjV3Og5BhxN1TAu4t2zX33v7hjT/eBf5uazbQRUuB3R5i687wHfV1GTio5ylZG8LRc6mdQKCck
IjG5yPbZk9AZ7joza8iKmVGV4tgjD/WzfGde9F57q12m/q3pLjYKuINiJ95Xh5sb7XCoIBN5ny83
EC1f3+yhQvr9mz6RPTl6ltmLNvsBPlWyAJNGHyi4uAKi43Xr5zIJp/Y9WEbBsQBMG8S9ZhWklpRm
OlijdhDkOrEdli8iv0fYlvs0PXw/olNRMfgo/7Y1i2UGqVdDkOvBuXloWrFvIJD+Qg+SPwSb/BnK
8+tl4b67Z6yeyokdWZ251BZViDrpVO0wpeZBIrsJ18a6vYXuwM7fbCrITD6PoxsviVv//H7Ap04r
EBnhxm6AywBQ1+N9QkORj01q4BZguW0bOd1N0j1+b+LUKgEfAxKNKiAp5OMy++mEqkYKQrsag8sG
gGVtkOY2m4St4zOpvBO9XtOVAiwqyBdP2Z/ZalRFZJlMwlA6tHkNd9E9Ont3NZg42qUDgfFXLFBc
V18h0in5L1rtxMNCOTObxqnp/PwMswixJnoMVkZLO3AC5klHTeuMLHJttO/tMi4PIuUDGBCJ+WaE
ttF4vAnRzK1LsbntoxE9enbZCuaLbgC/YZmVg+aQFFGGYxSp/KIyHYAZ3qLY45SlVBNXi0DaiP6O
MEdbrJJkyCFFJH/NDJ1lgREy06+k5mVEK8jlEDcFxLCrsXkETr5ZjUrflB6zJXIw1dq4BXFttlN5
1SKdINSidMEEW3JXyw0NIQWQRhH+Px4eE25WyGEqRbGUdFajNd20AQSPE2ubEi1bFpk5LuPCiH6q
BLVYt9EJyPVzkSvOyFqxtnJVWmUFOBudTCnM1i3UrMnRzZ7JnZ9X6JJ00OkPSHMeV89y1lWyY3Rd
E7roo01fGKaqdiYptdb5fpWePDH+fnXQGjneCR1t0XEJYYxDcltaAB+TGxukmSp3pFV8Efp2FETx
mWTZiRLA5yWLePHY5mAZ9ZCjFHqIN4Yb31wlXrRXFgpoGzI/W5AzG/FELQ7mUNlFfzN2+xckP1pF
czvJQ6xOP954bbCFWk0JwBB3HsgVqO+eeQHCUM/IXFfiC+/MaXF6tAbyjqh1TOwas81BdBoORs/0
g956rbQf+T6909HAUznyCmvK1MBUVW+b/nI4h1mbvnl+pdL+tjw/QSKusmIkVD/YD2rhpo5WLVS+
4e2ibndnwoGTHgCxBYia4VPJHHqBXk3Q0Pa5jsvwgz1smxbF/DNVhdOe7pMN/XjZsGJQKZFhowq2
F+D+AFlU7F2/hUG0aaH7s17evC/N1Z119m56cnCAMuoKsM64Mk6ff3LlkjZKgxKN+uGCwsz3G3AK
XL68o0/fPYvYGqR1TW367uHgrw8xgHnff//pDf7JwCxyMkmfgKkGBqxkGS5iAP4eeItSm44ym1k4
o7bnjeHYfNOJM0HbR7T53dhmR1MJ5lZWlDDN/e326SoAisrpSuBwQDO52ZSry8u16ng3ZuJAQf37
YZ+Mxif46V/vbLbr+igpkiiW9akdYDu8P+E+4ug+GndW19nFoni/f2S3l+sDkB37pQZB4O/Nn970
f5ufo0UlpZC1LsHQ2wdlczVdAEIP+qHD1Y0AKnGRnFlFJ+3hwoa4H/dTgN9nU92D11pRKFxqChTi
FqoOxBP+cLsGDc7P8ByR56nI9LOx2dzafZdE40C0A0TR07XpZtdL5fHMBE5nwHzt4N3Bo4CRCXn3
2b7I2zQSYZPphy1Shxdy4C73P5fnhIxPYBcQ8wJ4g/SWglBNnkeg2BcWMeEhaeWG78FL6eQhzoUX
++Jq9dj68bVVeZcuqJIP7SH1zqQUTkWIAOBN/FYQmsUTHLuVzGyYBi01/ZAYL+XwPPBbJj0Pqv/9
TJ4AqmKMn8zMxihpWp4ZtQbv9TB5zdhtdwmQTKXzcguxbewH3XE20t5yuo0rXCMFaymFUIsEAReQ
tjWoBnz/QCdXDzAbQI0qQDrMz8MiVktZHUz9ID9JV1m3MJoVVz10Nhhnau6nDRnQNbNxbcTrPZ5f
UwUVNbdichCeZQTaixwu89xv02VxjoNN006tVtSkJlo0gs7jWRQlRZFUMAZT3K+hQyTdjMGoudnq
aQu1peIGzbRv0VRHyRxln737oGi/BYcq26FbmHrgdDx8P8WnKg2oA4OmyNSQtgV12vHQQybZShRj
aXnbzt1WG+6g3O5W99kF25B1bEAS/NyOPaEPjVX8yebseLYIsqoig00EGsh+gB3LecIZcxNgmTmL
V2fji9L1lxP37t67OzPgUy8AzUCAlQCFBFjrzF3UQp8YCOBvpZsiswMte7Diaw0sPn3ug5Ys6Qvw
sS8QfklY3ecS5CfP2M/WZ2esTtuR69YwDX3rVTv73pTRkutYifsO2sPlmbFOi2nuGhEVGBN+F7nr
eYZutMJekaihHxjaVMQKEpOVm8emlyYt+rUtr088Eb9+b/TkWf7Z6CwGauiQ1wXCW8Tsdw/hFhAr
Z3tVO6u3brfb3fPNRnMv3eXSvTvnLk4ESOjlR+0e8Tto0IzZLk7LJEyMmpGD+g7ykK5bNB6oZPpz
6q3T888m9cjMbMdwPcpSAXECZFvGYjEmFuZUook7hJBZ+X4uT2VbALlGJAuWPxARz6/sEQQHydiW
5IBcpDNR5V4vdgu3cuJJXvHizNaYtt3RwHC4wRr2BfRNcMjMTpl0lMsuI1F3yK0s8uIGA2u6uDlz
ynxNvE5moGAHzYfpOJ33iXXEykkVWe2hv0ovFU9bsi0y429g01pQl2zvha97tWe3+zPDs7/shpnh
2d4jlCQ5mGa6Q2RchtWFdCNWGlvROADatBXPpvqTDW7sGhs0w/AgjYMX+znTfcg5Z/ajWoPb0WPX
kI3eloehWaX0HrwRmepmm3hRhU7domui9lBckPzoll/xzG039kFJ7i3mxh40Iqvsqi8WpHRrCrau
ZXFjlLtKEU6FxjHJSZb5M2QF97UdRCruufqyQPvtmgKcmWyY4nWqx9wU9UMo+0QOsfxOA1REFVA3
7aeu+m1JmIOGHRTChXQPlhHkBXQ/3uovSX225XzaSl+Wyqd3OB2on+45dkhRKLbM9kDQaH8HlVNN
gAd7o4BrDw9j7onk17F/TlruyzH98QJ1SHCiSA32zfm5kcZDa04vUAniKxO5qhCSqmd85jkbM+/V
chTeITvRHS70BbrSigv13J4+vQz/HsXsAALD62CVEbYZVAq8/AraX+1diiXilBfh8xn/8cVXzWZs
tuS7ocxJq0y2HDTxEb7UMp/sL0OncBS3DLoLxb2x/7Hm1mQU8BTcgRG8ger+eHGwwShrIacwKuom
aMIscwYl7X3erSoGNFAvIFIby+eYpL5W+j7sIn5F7ykgox+cZZ8WJeMJg1AnXl2SPMkj+shUdKlc
5lSZcL6otmkghOwXxk+qboo3+aqyPOhJOHqz+37Sv+RSZo8xm3PgGYdczpNuqsTngYQSdYUhhz5F
Pae8YuY5memPgumXzYgizl/jnm3GhPBR7wXmWy8DETvERs2WJqtK98QrJ445QjmCg5HNNXZQdmer
1FzyV+WthQAarti+/FMBwo/ffz8LZ9/G7OpXx7ThJvR3sPR4tkyba6K48UtU3Noug+zPqnno6CbF
lEA6y/BS6YIO198/wtebPd6ECdYEhHpQbEF99XghQqULekQF6Q61cUEN5Ih3+c7WXAGh8OKRhLnT
L0nuZKuSQFQDrRyJY18r9L7XggGSV2jKRFMKQS63c7RkoXVbQ1+RsxiYU650OgcnfkkE4fPs/4Dq
mK7mBh6ycox10uMFGvtcXxliEfWLjK5T8lTbO6LdfD87XxMBMApqgonBQjOh2DZ7QRpulbVkQIAw
huOm1/XYu2MP3vGS7hLtqTdkUO2sKzVQIJ0uUTyc/VQ1ZxCp86sAmg8hTGGhhw5SpDKut7O1m0qh
WZMGzU8P+uIBK8RKHOsRF8sFX7AFbVygyIZlGqA9YxteA/XkGdscMA8U7vHP9xMy+d1P2+jLo8zm
QwLcCyj7UT7IgJtraeek8iVA1iE7M+b5HWBuSJn5Rw3UCG0qwVAF5kGq/OzDnVUWDjjnfFKRQDCX
XWgNtMvF09DkwfejnHmnL8ZnQV5Ex1bntSwfBL/lzyG7GeU1bZdU8RQRGNKZ5NrsNP1ibRaSK7Jk
CWnA601RzDFuaddBL6nxWHXFIAH2/cjOzutsu0OESu45QXtkvpL9qA5KeZlDNw9EOIkr4P2XxO/P
0l58vK35sgHeAoQHigEOk48L/6dTR6HVYI4q3ibKoa21gC5PkIDtGjIhQEYqL+eYZ06OcqIagquA
4hIgmMdOrUlkcJYCIn9IdJ9kLhHLZGVry3LYIYiMs/faXlQ4cZXw9cz0nlo5yDHLSBuCJQbY2mPD
Y1qakC5GW5jWxOGd0QzdoldRUYOcmepoLB6eBtqyO0hpJitFNoclV5POLdqSe1aVVeiFH7epwrpF
bep8nwGtdjVylftwEM/FkPDl9897ajujHI4+I001dHuORu6ZHPMsxOPSOmhwJsbKgnualbvfm5kn
zT6W+BRvAEdiQB1+fsdu27DuUNQAXWfloVrkJjtwaO7Y3vCTn91CQOVA8om/MQO6IovOYys5KFEw
A/XoPvXsFTQrELXTQDrjzT5ua/N1+fm55uuEK2qoaXguU30zWLZsA1FTv0dyJ4qezA6XGS13f/nQ
/3jt/zN647s/v7/+13/h51eIGFYUNG+zH//1f5paVM8Zfc5/c5rq7bn5jb//diOeBa0Ffa3/a/qy
f//xv45/xHf9suU9i+ejH3yQ9oth37xVw/Vb3WTi4ynwVNNv/k8//O3t41tuh+Ltj99feZOL6dsi
SO79/uuj1c8/fgeLzadFMH3/rw8vnxn+bosEqxBvX/7i7bkWf/yukx8o40+xGLpsbfDkY2F2b78+
mQiOIBmm4b9oPoY3zHkl4j9+lxT1hwE1UfzllJNCERKf1bz56zMbfcHIo0/sYpA4I7//NfajN/L3
G/otb9iO01zUf/w+2xcwjCs+AOpYrygC4DmPt7FUKi3gWb3lcM2OIQGraJvGiNOApNprKCx2ZhtO
d7JPyxDmQL8J/SKADtBk+aUipve0I2FT2I6oQ9VNB6MAdS5y6J9ewK9Bfh7U3Av/aYYA3ACoBhrG
5q2FcSaNJYgtwPZV2oZvtmW0hmpo72oY1sWQROkirOu8dqRKBUFZZ7WXvNfPXe0+rMwHOyFf4Z+h
G/WFAqnqS7npiw4QnKLiL0kmR/sxRYooTN455+Rn3bQ6enyyes0AYAUiIW5BXJ5XFQr7KaJTNN7c
JyXEecMxxR/mipK+p6ZaXJctI9eiTRN35CLd0FoCikrmmXKhSLiMuWYNccHYDq2g6St9FbVtr7mV
xBO3jOUw9ROZ5S4TmfzTqsIUkGdqwn5n1AGPVLAm53n3NFbDTreL8NIoMgRiWcwD22LdrSmpuatI
VeKx1mKjq5gditEf7+8f+Y0tfa14zd/FsUs4djb/uire8htRvb2J7XMx/80j1/L/iC+xsJP/46/9
+sWXXNLX5+o5anCx/9M1ffif6W/+9CYAh/3A5gHxG5Ie2P321KX7pzuRLPPHpKU1Ufshhv5TjuSX
P1HID9ABojcD/eLwG+AV+Lc7UeQfSNwQgJmAEJ26R/+RNzlOMIDRbJJBnsASyFBOnmXmTcxMhkht
VtZBlY+lU5eE3Jj6KAItzP+Z6sGHKYQCYGvAzR6X3TkWBMF5QRJqV0Fn8lXJxD4p0kVsqbd6FV4I
UzrjuKYn/3svT+Yw5SgGIXjA3ehLs3JayNbQUVIFRqPd6qHlA1GfIaJLILA9ZNsxyaIzofnXuYRF
vGFkrhFNoEns2DO3VU2qoYHFWEdg14EkrW9LPwQmxfm0xE54yxmc7s+xqVNdAHEYYNgfXZmfYlZS
8CrJraEKyiislxrEM32qCC1y2iIa1lyJ0wti1uKWDEkR5Hm7iofuBt/01OrFA/I7i5wbteqYnT06
g1FdyXpY+IYarpBfTa9Jw8oz94iZf8cTT21lUG7F6wCyQp73qicoyCoZuvXhLsUWbc+bgdU7M7KH
DQOXfBvLQMwA/AbyfiX3xw6t7N9P2axO9usBcDhPZzA24bz+20dxo3I06geJUiWpm/c8veB6qELx
WXjUlHIntkGMokiu1UjuyMyNGtrrPiLPstxd8KiXXCGPrypXzqE/j+PyjyfDoQdVZBx+k07gbAtS
K05iYjIWhGpKoLEbGhBAjzRSQzU8l12DFyP47AukqDuVdLrHCl07k/ICfeJst8ARaYAv4mlwA/oz
tPmcEE5Gk0NW2qYB65roXUoG8jQOH8kTZsor9FJlgH9XY7rLacYepbC6hdD46EEiChj5XO0gIgxm
DXdEPvEaf1asZdzEAx19rIFmtrdNCIBb00LFEl12xLMLXF5HvgK1bfrQh4HaatatXqOs6EdGpyPM
ZWoLXkcpMVU/GRJa+NyWxmaj8lLR/RDK4S9GIcz2OtIy5cXKs+QyDzmooJVBsh+rkor7iUTkXuKh
/DKAFq24rMdqNL0clAkcGtplv0tyylRoT4dDUBeJvWibig2wX9eeAs3lC8JYfml2A2SiYl63b3TE
xQlnbhOWOK+r9LmWRHhXpfmwghtKNb/s+3GRi2wI0ryErjqFPvl93QwgcR1CeTDWxAA9fA+KipVp
VFrnmIWRX1o14yhVS8UbVK2HW41kQBrnloWyRKnUDnCR4l0d+qR0oBcVXma14PdDVFebIsVtxtGL
oSRQEYdEhYPiZMsXWcOzjVaZ4j1Wu2EJEXf7PrdDpELMXmIPgACGl/lod1vFFMRtlUxdZYLiOi8V
wK3lhZYQF/rSInUr6MKtY9wgINCp82GZZ6GiBjVtW8khrCGg5LVL3MhLw+4Wsdq3zaLuQB3vW1HR
urgCGxt7rFOQpmVq/VLQWLqKGlIMq7jIi8FPIjRj+ha4wnW/6g0AgEMtiUWAuey4x3Q5EWtWytXK
jmiBQRIrbQ2v6QSaycuKKOmqwHGCRnoRE8hRUzOICdS4IZ1cxjjKUmZdqZQO0VIdVBlZeg2h5NgY
fHTzylAqR9fEQY9IInuhVvfPql4CLaEkuPGu0wq3RR/kAUO0HetISjw5SXSnT9Nkj/irsF2QRkq3
Ebf61KlK0Xt5mSua36StRF/IaAnq9kZmjAGDpgYPwsok+14awngFjfTuktc0e6/MQX+zBECkeFol
d9PQpMtRTnOUgiyxxcQl71XbFj4ZrF04dIiGs+iA+Hmbxsz8OdrQF8edBOQrLL2QMrtZUg1iB6Fc
FegttCr9Kix65uQZiJvpWGZB16IlA5BcYz/YEFZWRkBQSGqDOFWPteVYIN4eMh3KJqYKIqFGJwtL
aysv1pF/T9Qk8+PR5oe6jJB4SvJ7qY8gwKUN2TKDsIzL0KjjNa35IkdWFKg97b3MGEJ3BH8nGoeF
tI9Cq+6dxAIxTI/0Mjarvudtv7a0wrzo9FJZAu2Loi+tqlXCDd3lpFJxz1EuuRRpvqQ2V4PSbBSV
F2tmo86WsH6VyJXij7EYl6Ni3Uhmajmo9XGnBY8nzzPpSuaacAhAEn5fC2XVNSaDzLpVQLqF5oHW
1Tk04O3mQTVaxclLdad2yXuiyOpKoVHmkVAitwjSi1UygoC5T9KXMhq7rQzU83ufKPTA4DcfKpPF
q4rWEAIWELyPM9D/mQyenFU2ZC4pEhc15sQrTFGtNZZAxippqkUdtRI2ro4tlrfNuO/DoSq8QjcU
6kFt9B4NSlpgRPRK7ePCqwtuo8vEiC20P6YMUZsquFcVynVHKcEVAoR8t6pZ6l7e5es8VaZyQgTh
hFFm1WVWSfF1yhLX1Omjnqo6QiOeXxgkNXNXTkZyX6ZKCg6yJkW6nbU+cNzluo0FcNxUhVZVx82V
NnSboov6IOcZvcwZ3XdU6RPHGBFB+oWOu5BVF91lmw3Ne4xk0rpHYmEhq53lCIAz7ptKs0NHjcZk
YRRK5lVRtmICQGpiCzOATMHPRC9M11IrMK2mVQGtEC5Li5LHzbuIMNdOZicSJO1Bd7w0QRMNPo2+
oi7X7/o8jnzZ6seN3hv2Pmf2sFYMAT1BW0/WZmJqdzGcxSICXnYhVYW6UUQPRZ8yfwW027jqFAuJ
az6Ol3o9XtvA+iwtqXGqhhuNowJjormjrdMNhGvAUwrCmic2FsNDpol8neW9/WJUon/KMmv0ASBK
mEMlrm2EyFEwiSnOFavIwDbNNLIrOaLCJKHilg/pGChN2F1ZGWjPSxDa+G1ZKn6kR8Oqi23iUlXm
vauGvF1Gpo0MM/TLfSUZNSfU4scqjrRFWjcjBMWrob7Ekay/9tTmgNZX0AVhkwYKxbXZ6EN8fxyP
C0pZCrx5+dLm47rlIMooTAJAXJK5BYYAHbbwpYZ78i2WX9u1Ni7kTNtpDYrlMVDrrOmSRVSqspsU
vF6BfclXWlrtxti4Qun1Jofs8kVZqK+RBlRdq46lH+cJ8XCT7YNIUdxaAuVL2RYmyAMyVAuk8mUA
Ev6qCnt7FcqZN9rtWqfmK1WGcJGnTecbFOd2ZqCrEdP5xIY43kFFDvnJQkhvqplcRzlxIntEXs6K
IT2j4GyTupq+GWWhrEQFmAC1Y3vfVBm0i6jVN27W2JOGqNDBMs6htCgXcFRoTW2CZGigsW0rL4Na
Ns+xGk88D6TuL8e0sIO4x1p3IrXSHxBtGJcjdhewdiq2zLJvkuxAJVFmnm21t0WXRm5l1dptm1lN
6Vp2swuF0RQ+1BUrL+OGfVUhp+80eOibjNP2ya4kepUrVdq4LeeUXiDJqmy6IbYfkVQwdGSGdWAD
hKTKd9gJdJXFWlU5mZSXbymxsITsmIiHcVDivSJ1/YIWYWR6nOVwikWTKqGL5Qtid9pqBH1coxCW
N/RWiViCaojpKFqAC0eNwbrl4YaaVq6aghjERTpRvSIx4TtphHaUk7OK34WG1MteQXq1XI69DTqI
oaT0ltNkBESp7hLu1oWR3Gks19GRYlX1e90gx+J0EnL9KNNYFNU8Uhe3WTki1our7ImXeQPSxwxe
qJCUDaCT+iUtgbtap1pkhmsoSvT1wmAV2VoWTX4aGfAufmTH2qo2hLZhVWwti0gX1/bALOxCnM/3
CXyAW+siv+kb7mtM7y+KWEdp15BFDpclh49D2usLxsLuok6ybtkVUbGlg9Bf0niKMB1S5/bTUHTW
e8bKfoFVPu47MwLWMNISxSvqUluovaE4Nfa9ErRhO9hOlaJO52T5SIkLHTjoCAzpsEvUyGivqW0N
sddQmeEINIgXmULD19ZJ6/YNuk5cw2aRPyLKKVxwv+RrLpJ0k5pW0i/kIu8flI7ZW7lsSAw+ISFk
oPGSGEFtjE4WdsjMrH81cbV6KxpruFHStrY9kRXVykKWDQW4PkoLT61k+YXWPXw4wiR+U0Z5Fu/a
anIG3G4G4sJv4BQeOPQ6avSOXZdQ5owWQ8mlS1H2AyQCWA/5L7XLfVWJ6wcpVu2HGt8d+8hfMM8Q
WbtXcEdYUx6LaygXS4tsyMTG7Mr6vrYqBEtmPYJeRJbb/q4Y0AuHoKoJW0eKxp64pWxzvtI1HumI
O0cNsj9h3xp3GSUIxKqRbCf13sylIjF8y66H1MGrTQIG1bEQ5IJgi3TMmFTFGzx8JUDhqinMWmiF
blm3cp3F2Z0gUrIa2hgRgd3bUIcFTbS4SxMW7ZhpscQxjT69LtWqA2ngkIhlV2qty2SeYyIqYGiR
svPGREwipVSNF60q4QysCpo4WmaTiyhHct3FVby8GZWufkyEYL2ndNR8V+20W6ZDsyzlAbeQXq7R
WoEDx7ST8V7Qgi5VsMo0rpGJcaFCR9BrI5uvjK4O/aLv1WUsjZWD4CHeptUAkTXoizpRXpUByONH
1w7N8qcaMtE4IeTbsGUa+XaMzWb/z1OAt5zh33lW76he8D/LEi7e+JSr//+h2DDBVP77/KAb00lb
5u/c4PTrv1KDhvEDKCIw24OKBbmiX1lBoAR/gKkVkgrggoAQ8oSH/3eVwfyBTzQw8CEcgf73pIr7
V5WBGD/wy6iTob6gIN9oKf+kyjDlqv7Onk3IAvQwQYkWmSx04kKE9ziXpZmZlkhKP17UQy9raOYI
9aF5UhHJQBgrSs5ytR0Xmj8KbxB0AC8NkMzQ6fwAUn7KaIVqrMgJ8jPI+ndewRcma5wcYn2GWjim
Csi+xnCgLm3zRuGpKzO4BjiGEOeyQIOhhqOB2VBzbs5U4Y6rH6A2N9Wp/AjpAST0VGRwj6ehiMKx
Z7YpFtzUOz/pS2tVRpJ5Jv0ym+wPK1BkRpUTBU+0qM4mu5BCtcdNWoD91Gwe+4GKu87uhAOVxnMc
A8d5HvSkAagB6CYqVWCRRSoOierPeZ500JMxNQhblrVSB6PcGQ5B4sNjqpqvmWrSxafVfiJVOSuv
/mlwmsUpx61N3Q/HBkMpgdNUVRiEJqKDmMnwdVy/cbVLTU/rrMFr24YsRBLbPiSpzAsCP72slc5C
K21UBlEquueiwJ3WFYrSuGExaQlS2lPwfPajJ/Vhci0ZDFdMgsPQDCNwGzPKl1FVWEAztmISVAAx
na2wCylJSx+dtZqnNWUZJF1KLo1UU9zBZIgZUaQJvh/+fP2oeKk6KomgkZDBVTwnruSCIbHXoLVS
K2IZ0hVZBmhq1/5TKyAiQyfQxCkLsVAkoY/neJCIFqbyWAaDwVQX9bo2QFtsdcbKfJVOcm4YCyhO
dWTUQZx9bGWspFQlA9MDIezqrrByaZ2VpIOgramcyd2fMDUVWgEyBzkFsOizbaem6OyN01APhsjM
vRSWwVEhGh+0Ss3192/olCk4W1T9kPwEhetsVJwNFqco+QajEhEQR5DE08ccmGI1ts8UOb8sBrB7
Ax8Gx47XpZD5VkjUfCzAr2YEwFUTf7SKDtEYmqi/H9Bx3QNy7qjlINqZWGF14Dfn6eSwblDH75AM
MpGse88LZYzdCryt71low4eNtVnc2HVrZ2dc5cyD6zjKYBq9PkDsydhD00R/8uCyGsul0NsQt+uI
647RZtVDRtIuDXKZ0ntBzOqR4tQr0RZdq/YZ63O/BseGQ1EFeQrEcpFZnPk1xtS4aPUaEpGpXEbu
GHGFLHFNnugfq1S+VkEVfE6fZz7TwNCoBBsPZzGOXTACHo/YYn3FRC5BHqLkCNLQQf5QGB0DF6SJ
RKM1ch/ABXFma3wxigqaBe0r1P1QOgTe4NhowsveHOO8WOKaboLpUrRmHMhtO1q+FCGt6WphJD1G
yC9E/3D56rCMyokO4hNgg7V5nx5h4YjMhcWXLB/QTiYTvkVShp5B183344cVWwNbAwp3IA+bjQ+l
+WjA1ufLEmnnC4WBMMnIiAjSGhWY73fKV1Mm1ika02wZ7DfWHLvYWDzsU1X0y07WM8D3tPjC0hii
9KbLzjTIzrc+XhZcDGorEJEyJkGp47c2NpL4v5yd2Y7cuLK1X+gXoHm4zamUZbs8tMe+Ebrtbmqe
KImSnv588vmBU6kSUqjGvttGF5NUMBjDirWq2HGnUI+i9smJ8pYELhh3ZkO3VoHpwl00OWD2+02t
8uwKanR6hVfIKTQKqMU7lbSh1pR/3z+1jUVgSaR9u8A0PP7k7VbU3KvIz0lZuqQH/aAqhtkHx+h+
3V/mpZ2zho8B4DJ5RZdI97k7obA+NrZBGq5xC9/L0QfEOpQDoMAk/QQCfz4SmU4/7y+6/NFnUa/N
Z6JrvOjhLdSeNFhvFzWcvBYozo5wA9vio5t12tmwqAylRdGcmkBlp67uaG+kkXvtrGRP1nTDID2D
AVg4L+n+c8dvl88sHFtM4yuUTqKdozpBPlvFiHLmjTt8ub/Vjc8ICz6LsFGLRvny789spZmoC5aD
oUKkZOjQTDny2oHQkz22t609QcXAEjQ4ERpd7SmqpZWmVjCF42SXf3GinkQOWiag+Visut7f1Qo1
R7CFTQbIXAQkR7zmzso6ZdJ3iWflWgjzseVfKMM3/odFfOBrKTSNUl1ZkHwXgf8ZK/Y/lW1l+Wcw
NvRgqp5y2o43W7Wdl98DWzlwMDreEDLB0HB7zGJ0UztVuh4KzmE4mMlIC1DzSi+/mHNMCbDpKCye
E5PI9IRp6AaDS+4ATUVq1t5DFo1deckdTxsPhQZm4RSnnfbVEMn0wRxLuM9ffX5kBjA98a7xoL7I
w0bXS5lVnqcw9QzvVxlpMGol5VwcTccR75Qp0ktQ+PKdoZnNW+rJ8ccqobna2d54vv9TXjiA3zkK
8Qx8j4vtrByA1/VouxfNFE5WQ79gKd8ZakgeYDhuv0cDZfiSY9ixn61FYb6FcBYHtzAh3n4u2bQ1
RSmsNXB6EgwSifKQTkkfBmzzXHnmeO5GeoY7MduLS8Jeny+7spK5n7vRLLUplGbaMY6V+uNRZLKC
KsYo5fzad29ZDfyxS7yGRTqrkJea9NgOrkM/d0iGK20R5tmEbDz0DE197wJsbo3omonBBRy5jq9j
w4pnT45TCPCtRU8wzvsHs7OiD1biK/uY6mWYT8Olrr3smy5U/Z7WzVmUVna04hb+6nFI3hnkGvlR
y0Vn7kRTL8JGjoJgY5EYxze9wF5oAD9ypad6ONn0C+JSTp/zXkDQqnVd+4aa4l66sWVghFALux+J
APMbtwYWeWni66rQQ9r8+TEryuBdY8nqS2034kxrzH6o1C6Kf3NRH3gHYY5O7rZyivRuBs2JzRlS
Z0Vfskzt9uwMZvMHDTLtQzx00780cizv9VZNrYG6CV8fZPWae35s0EJBWVoPExXUNvTjgdTOeTT4
v1y+7bdXuwsyYHIAqigAjdYwbm0MojzzQK3Hma5hRB0Yeidx+ycVy/LM76D8WffytXHdInMOMRNM
HA7qwb/HY569ou5gVbnVunOo2zXI2Nawm+aoq9QTO97wxXP9eyFwOyDMEMO0V47Jj2MLpMs4h0Wq
9yeSoCzMR31Ph3JrFWhSmURbciiIFW+tU28ibzS6ygi7ua0GWt+q1E+8spDK3/9avxFqN5HWAiqm
kAAaawnx1rlT6SIcFGWaEZpW7/Vg80pdnlQTB8R1UVJoJ69QyZcqSCa0zZC6pnXVmlIctbj14mOn
ct2jX+dkSZj4gPx2ft7WOZAbUCgDDMUxrDxkFERlnaCgE6a5D5txlWaOvLg28IfXu2Iyx/9baPXI
kV/m0WSxkFOOJbpV4IZ02tlN/sloG8qu9099+dmrQ19UDXUyEFg/wTffft6m6fpKZSXOR9O8o4gt
7ZubduaV5k/xR+FI733Smu0pKCyk/O4vvWxkvTS7AQG7UPW8cEFTpLIp9/AFUxGUnx1/7vRji6Df
J54FG5GuLtDfCi2aHgHIMU495HW68ws2vqkNvI3YENgCMe/qqD2z6oGWSz10ixQwG/YmFdPZsg52
VDg3FoKOk0QZHkvoKdYDPoBL56zMOi+Eqs4+5Xk9nuTU7eHyN14uchWqcDjYZQ5wFTJICxxUgEpr
GDma2x6CQo3BaVBJ8RNHFGdHOUf29/vfcOMp90hMuLILMSezALfmY2ZVDLIqZ/pUUx64DU+eLWbD
HjtGA3YyWbQUXhoMTyTwZ9wrQYq+vGnPPCt1Y6fQ59QNC73LfplBpX3LRh7lS2d0zUdNF7b7ZOit
VT74Tt2lzBoGdMGz0XR+dgLRxIuZdS6kDuSMDuABP/sKSRSjTBJPWl2TFOXzQ5fTKT4PqdV9Lcuk
7aFojkxYWgab3qdeztEftN7zb1BwFE96PMrmu4UAgxUGmTG+L1xPQTUiKZScBkoj7kMs6qi+aHlq
WcfJ1Gz1Js6azj/ONpShx2CY4PN1/ML41bZD92/eaU31NjYdDf1OZWZfG5iqNT5k53nnJJcVONzB
9g6p1PT5UEvpDWfoAuyfQ+AjS4rYXofUR2lwJAoYwvc+AEl7dOwxY47JGTT/MmIh6qgN6dgei8yK
3tPIGKpPKcRu0cmzBsC/GlUc52KlDdPlNmmRcSga30QUp7THP0EPad37NOnbd4NyoEZy6aH+CduW
xy/2DO0vGVW6f52KRE0ovznT126o+891VzKobaHc/NlKUu0fYAP2z5g0qH0wGPP46AZ5zSTJmNbW
YY7MYDpFGbkOcfboWB9zw23FaZjM6GOb6BoUpbZwP0VAx/WDUYroZ1yC2TkMaUTWoUeDF7Kn4UvV
90703u0FXtRxU70551VbPPWlUaPlQJlnPLaW0tqzcoCPKJ0n6cGSfv5lVAAJz1Gj+l82QuYi7Pkb
UGsZMjaOTqQ7P31hKPbT1GX5Ji46COC9eQRhKKqMcr5r90Brop4fdJGF8JsL6VKaf9QZR+2hcm0M
k1roKHsmMiw9umpFOg3HztTV0qYfMlSZmKkPATpVOvN4QRVBClFI6yQapdNMHhjrqRyxDIUbhvKO
mdcOwAW0Gg2Qoh9/EkrN1wnUW3ooDZOJVMdsWuvS+mP0t/D16m9QjoVxqdo+149epGvluZp87bsm
dFeeoO9sP9Y8p7ymvc7PwM6AKOgdbW5HAxuHhYy0h1QOreFZ8Fj8+/+GbFSjTBuLZ0QufxoEeXAQ
UwLq8L7D2fBxZAwQOtILAM6/LuqSp/hG3hk2vaOu+7PIRPkB7JgG0zL83OWhhamz30kAN55IngYm
LxjPXEppq/g8teqg0SJph7ay2vjQ6nmTnbNxjL9Deqj6g3DaMmw1Syzd9C7azb+XUHz1TqIvQwBG
NgK54joBdaq2ngwD8pAC1BTSvtNsToe4KVB1M+LmzazK+pNoRP+v3VmqAHWXGEAoc7c63T/6jUcM
nTXiaJ8W9DJncut+C0uLSqXXZtih+/DUUgg8FXke76yykZjQSKIzxnaXZs+qgj5OfQeRfGGGptSG
Cq76Kef19/W+mA86r2h+7Blz/zv2JuaO7m9wy7ZQXlt4pCiUMmtzu0EgrYJwwTPDKU8bwJeJMz1I
S58/ObXvPYzS/XF/vZdbdXWHfsxCy01BaN3Siuqo1IxYOeEMFAN8yqDpyREJU1d7m9g2CDDobufx
Es9AXnau0culqXEDMfBJO62FIO52qzohbtJoY3qtM+nOIL6NqTik/RDBSFN5ZX/u6cgrEF9xsDc/
vpr7WOpf1OCIUhaVUFKz9RXupti1Jzctri5ycCIcXD+GeTcpq+ZgCcLsc2dTijqAeZNWOPm9pd6M
3WwB0dPLMts5iJcxBQETgxbMA1GLxK3cHkSmJY015kkGehxh9EMg2+DNJA3ncWgT/6/73/ulfbEW
n5vqAjaGDsrtWrVwGmjK0PYtfas/x1aSnekP9+9iWwUXxx/+/wQe2JntsdCNj7x0FZdKI9XrF+03
VbhNEdEeC5MMLHZbtsiDRKo/MyUxPljpZDwkMtvrgG0cqEcgqHOkmDbtzdtNWvoIbIJRtZC3Kn8i
dEEFYHLns+h1fefbvXRI3sI4R2PDZXzIWwAzz+PBVsQu4woyCCunNi+a3WePXcoE1Ku/Gn8aIm9n
QaFAk367ihHNpAmg5cJATzUezUj7A7WD4ZwoXXE3jXinfrBiLP59PwDscAU5KDj8vGXbz8LcdJwt
NZKvUR9mPImaF0jDI5UMq3kzAjH7CBZSuVfVZbI4KiOKooc0NuL3UrXeh0SzK6Rh1Eg7Lo1a7TPy
ulKcDGkV+bvUtAHEonE9M5RRO0zb6d0QPXnlZP/ooin4MguCv53j27IH1OnwqEzBMSu8umC9I7Ng
jjI/ROSpDY5xZdvlxSdx/tDMVuec73+sjdVQHyG+DuCqcpBCvz27ZDIJ3Z0uCkfdHA3gIVETn0Ez
ed5hEs6Y7TxWm8stlEg8jAxNromPNelDrqtlUVg3wCkPflkW0OZbTfvZzotqTx10w959QhD6ndSV
6J+sDKOZjFbzYiMKu0ISvovB/dEDef1w/wg3V8HaF+ARl2oNuwpaVsjzKQorV4sJ9jIr7b/oYFj9
nYVexlUeZmHojLLSb6XsfPutMs8eGteuo3D2Em8+kY6YRNe+PLZQ/MBjH7nqXPtj/DaZ5mKv+LD1
5fjuS0eNS0b543bxnH/SBmlGoa51yWcqDJ35Ha2l8ouptXb9+f6Rbi0GAmJh/AMuw3ZvFxPSFyoY
By3UGHk5IJoXpIeqafTrYDBed3+t5YffRouguGjWUAlAL44Z3tu15nEuM5uRt1DkQXHKh6476cJU
l66d/p64Hjs+eOONoXVtAwtcuABe+GBH77oxKAwttEHHvDd1ZFbc2c3fMqnEEGA9aNfWKPa4XV9W
jtgjXXriCFAWaL3f7rFj/mQkSNDwKQWcRgJekOiYMRrnnHtXjvHJLZQbHKykVH9pZuQ/MP0z2Tvz
q1s7B3EBqtIzmWFdH3RWjm7huL0WUiAtjDCuIkBjg3CUgoB0mHQGFoSQR5/pnT/uf+KtG0oqwNtO
tQcW0JU5cRXjoZeFFoKPd98UKUOWgnLBzv62ViEWpksJBpG1Vo5barDHt37Fl82m2DsoGn/WqewD
6e0stGWxgEdogdBsB6u0ihgYgLSzhT42zBmBPKRBVx+DZPhlC2q7rSj2NI62LiMYEgARADh5X1fL
dUGS5rXlB2BWpH0CQS7Po9ehOJwO/+FyLF17Imwga1z81VK+Q0vd7PMo7LMO6Fjvp/1HPS6QG8iK
Hkx+addsL22YW7tvIRtHSjgLEoOAFkHJNaviXGH63cwee0YAQtq2OcQUs/slH6h/UdQtz/fX2zjT
pWKPfCW9CJoRK4t0cor3EAz5YW4448GMjPQ0xb5FkVPKV9ds+WyLpwHOxv8W7PTz6AjwQGkZeROE
deokT7lZxo+9O+wqYr5MupfEjKx7weeABVwFEq42IBzhdEEo85npgKIzoebszdiezwzuttol1oqk
uY5NaQ/XQsgBeYnSSlCWKMZpT9hq63gXKsAF80LfdJ2YCqARCu4fIsIsH9/4Mu3OojHEPwHCJ6f7
X3IDLcHGKeZyRRZt2fVt1KwgqdI2DRhz0+tHm2raZZzMND4MQVG/yTumhHLRAyWUw3CoQcx8a61Z
PHhpM+8UfDfiAwIrPjHaGTTxfuMonsXBORWsoh2XQETWGY1Rv6ofqr4dHgUF02OiifyctKhpUxDT
mp1j2Dpx+jykF8vF5W27tTLGgyQE7axNc6lN3yp3BA7m8629K9NN454Qy/ZyAc8JmElqPatGRGIl
dV9aDmGrFtTX2B0tnwFcV31QNfPwOzfI2Hi56EMQSsJxhqyWvfLsqbKlja5cFKK/VNjHgJoL482i
j77ZWTYw6aerzDy3VUuROc5TH55Ly6/1qzu5/fcYOeXu0PS5Kw7+mKQGPtqAi1rveu9xoteDkmmk
muh83y63PBp3kQiK2wi54Kr4pCKm0/0Bs5w98OnGOGoH4kWmHQHLwIOq7/FpbK0HpwphNnATuJNX
Z1RGiRj1OY7CIG3bf+rASn7oWVb9AKKXT6cyHZw9pqGX5g7GDDi4z2ABbvT3V3tm7h5Xy4mZQQqp
2VJuYtgj+Rw5UaPDcNZ19YnMui4ZqartP2YpA3PHKl4+96BN/hdgyWPMErcWHwPU7Rc1qRAeW/9B
i/Py2nf2uLPKS0NnFeDbtJLJ26mx3a4ic/CoWSVZBeXxizEPcFe0QKtBKI4P9y1mc0NLb5xIySTz
XP792XnGU9XHwIq9MI/AsQTA+cPaHPZEJDY35EH/5TEiADpx9RyBTNVnObleGHtteZKB0RzbQbeu
nta+PnDh7IjIiDkNRgfclU8yLeEkY63obvAAHf1Sn851EMPwOVXGTlS/uStKvKiK+eTR69ivLIh5
KQB74RyP3ww7UuCmlXzws1rtOPmX94zZpAUuTeBH3WiNIE4coIazO3pAuqrumhilf9GLDMnGoDQZ
4LH2CgQb6zFSBH8SWEDsfE1uFMWWWYIr4pZVrv5YMX58aPJZnktLDkfDhefrvhVurQcMZDlGRC8o
q95aYZmhHwaAyw/p9OkferrcH0mlGvk2Kgbnpx5VqbmTVm98O4MTpUu6fCN8yu2KQnXMCWu1zwxg
D8lDpaoDzXvvNNVT/epX0l9K9CRiRH9AclfPltdVXcc4ux/O5ew/xk4nT3S9IL6wy2FnqY3bTNmQ
iYwlGCDxW93mLGgst+PtCa2BMm3Xyuw0tprasfutr/V8leVsn/kMy0gB807SD+G3BYEZmBNtzmn4
PPlJFzKBuScHvLkerWwX98G01zqYVQQyEw1svlWFtqtdVsFH1MKmgxir8sK4qv76sgdfjCYSaiVA
7/w1M7HmDx5FvsoPvSESZ08G/cUFikdjb9wb/niZpNMx455RHXB5uNdgzd5JJXFByVm2unnsahpj
mY1FZsWcHWdl6WENXdWhodx1ctLW/HX/4q1IVZcyKuszngQ1IvOUVENuv2VXzVlsuZyt8mCPgA1X
ZP8EzdzbpyzxPdhQTFdWH6Yma9WD38KQQSBkyT9g8ZOPNR0DGuwqTovT/Z+18cozR0lmscReRMeL
RTyzsLKd0r4dLY9SkDPVsBdUxru0jby/+r6R6kinPZAH3xr6f40GSYWd1Zc93xaHCPgWkBVGwOTd
Wki1AB/tNgFRlNtq8jTmtAV029Cu9/e45YGI0xZ42hJlruuUsfCgiNRmjCxrpqe2L9NzOgDa8sf6
5/2Vfod9qw0xYwQh7DJgxDOyiic6xA1nai5+CMpjeK9KWqRHwxG+exzRPfphlzKFJj0Q6qrr5L+B
oWhwd9peF2njXCFWWtBxAOWomq5+Rm8lFlMpUxCWQZw99Vk9HIapfDU+H468BTBP+MenA+Fzazut
C0GLgoUojMo0iX4XLNQxnvwu33m0XiYILIRGCeEMR/tiNCUuxAIlgcWASYMqOuVSs5oTfL/Z1zyP
3ORRpXnzzjIQBNixzw1/SIOZPguZEMhbf/WgTDBmIqOdY5+w777tOO3H0YvFO1u0HeKcvrsTI27a
z8IICKqPU3XXOaZXmcSIkGiFuW0NPzI/qt+5Eu2QyKKcH6toPDsJMSqDqcGDZPT/ogxIsO4b8dam
KZ5SHkGLjKr+yiWMdjfPMqGN1bdO9mNMK+ieXa9Ig0MNK4d15v+Ys/P9NTeuKCE45VpGx5cHYXXQ
5P7KKgIeOr/z+mM7x9CjV0F9Sdup2llqw+OBHAVmx+ttUSBa7s4zjwdV3ljCVuWFbo8i31EjMP7R
z7m8jsA4oNibhfEByInvHSrwumP4+o0+X305iGerWw5063Bh8MIC4/iSJ4H9D2xps3OIC0fs0ZVv
uQEyRrApoHGpwa8uqEnz0QY+7YeaqaqnxM7UW8D65k7IvPXtyKEo7S1zJLi92y3pGeyhdT/hXien
PdsWKhDjtOjCNHW04wi2NkQzjQwY5wYP7yqWRNgXIpucqCvq0+aaRXNy8kur+g+rLMwF+u9O7v/i
/p59o65LlW6XmRvGeRE/zFlRneakqXfscGPuZpm2Wcr1IN7pTK/uGTXlsZ7dwg0hBayZujPkp8nS
AijybMEzmLnHOprih3qh5JI1HHYaIN234OXoI9q9dtI1ZRw8r2mfilRUh2hOnZ0vu+V3Fw05glwq
HFTEb79sNMBb6sZMqQap2R/1qoC88HTWEVY5j1jbzrFvOr/ny63uBhOjRaIL4Yb1MBh/RZ1t/WKI
L2WCb/Qa/diDxHwgcJ2/e1aTO2+UT9v2NFZ+Wu90ALYsmhwdO1v6tqSBt/uubBMOaXdwQ02l3fcg
NhCNMhvxPnPKeMcKtiyawAv5Qc4ZCOnKovnysQtNqseAp2YdU6nPJxED87zvdbZcOrqLJkVU0LhU
EW83BIJaJT4+LYzjybvG0jdPFmAxyhxV+aGxhz0d8A3DsWgGUezgexB1rwyHybe6g7XSJayf+zfR
AHFCOxfaEy/tiFqCU4Iagx/s/iY3vhqwbc4SrMLSQV2ltmYWRMLXWNTq8uiQlbV5UkpzQrN3kh38
9OZSQDAo/tFF8dxl/888RK73czqkqRcKF7X4NjHNJ6+SIxF7k+48GBufjkmH/1tqZYtQoQ1wbMQY
SAKlI0lbchrqSsBKLLMjQ4N7enCbW1toXRb1xA1BzNHLeyDGgJpr2OEEKN/3qtHUl8qNTve/19bO
sBICO/IiCJeXX/LsEFHUkQ2gLnFVcIod0Khpzq30uzezQqowBQKzE1xtJIAWjwegGbIvLvbqEgyM
bFhAPMTVaj0vv3bRUH5J4T+vjlllqT99dwzy8zLwLQ503s03XTakO5nIxm1fykpQ9i9wJEDjt1vu
4lHn/fXFta+lcXZqkj/eoGbnti8msUpCiMNollAmJnxdi2M5Zp7kTWMJIpqufgutx/DO9Wfvnde6
7lsRdVVw4oQ6cfC6QHy6/1G31oajgsyHYIAhxdUh92DPrdoJaPdDERDDi6N5l6iHCS9P5u4x0AH8
+JnUzx60Z+f7S29ZLtDBZWQYTgkqoLeHG3lVlPvdqIV6oatT0M/mQ1Q44ymrRrXzHX+nNusj5qla
hsZADxJb3a7VUbUoNLgcr7FXBQ3xDoB6uj+Fb7/tpQI7bjQVVdCxJmeGvUbG0aOTD7RYofxEc8+M
evsBPll7viwkFPOh8VOvf1Ca72cnx4etEErSBYLuKbvZm5HYugfUUGk3M+NC0L36RB6XDqr+ObmW
fZwFDw0gjPkIuBstIDeyzD/9wTJ+jJoNKCSJbf9tZpABvX/9t8J1LkQDZHUvZsXgG+taO+mhmjXG
5BygGHCePPFTTvG842VWqsq/6y42Jd0F3ImPofpz+6kyf06IERw+FTIZxa9GZEbyBsJgpu1g8U00
mNZMETxOXVCOD73uzdq16pUDeJp2eXoVppWn3xroZyGfa61WvYlgQX2KVeJ2x84aauc4zak3Ac91
++nRTL26/ZQQjLn/aFyy7qCKeuRz1pPYm8XfeGXBKFA9Q1WXsck1XjfNUqHbUwKMJ6hRTY8TwfBX
0mvtfIwLErzD4AadOieN6vd0UDd8N0E4WSLJ2jIWvHqVTLV4gEFqoUVpvn+HagPkz+1QUc6o+LdP
0o775vWPLl4NmR0yNyqFzuq9gI7XrIM000JQ31/ypiu/6HmBAKA/7Bjn1rmCxgBqwjWhHbny0rnn
9IipVFGY5y1aaTr6evHMgOpjo7wBGjuADCUYjarYKzdseLBFXgRQIp8TPd2VqU660fVdrugw513s
n7JaK/UDjZfUOnhj+/p+9jLgS3S25NwWAJ7VxdCGGFfgR+AxTG05R8p7hqrhkpDEFePbnv+8Cm0/
rdprM6tB+3rfB2z4Ifyni8omSA1a2ysbohZZGRNkkNe0GLzhF+MpXYwwgOvCUmgq5khAuadQTnsZ
rFw9Uw0ISgay3msa/K4xr3w5DQPwDIxycZ3WNegKKdps1hB3aBtXE++C2hL6hYmAGNKQybKvlVfV
DBv2moQRIXb1Qn6D8zIdj7opcu+CbkqbPnjMRj46o6b1b5SmTU9jT0NnJx3bMg+o7wk33YXdJFg9
OiD0mimrwVlpoxRvIGtFyC7vmRHzxJ6+5uZSFKwZbaF8AJXfrW04har1oBVa6Ceqd2Cty8Sf2jC0
9jHKWqiT7lvCljdZiv90HEDLMmx7u1qRISsQQUsexqVL0uU00K7afjxbV2HV4q8ETqfpcn/JjUhs
KVUQguHF8CWrDRI/QWcAl8jVnoziImuvuszK3ZO731qFlxaMDAKIBNWrC+0amtSV5SZXw4vqa9K4
9THOwZPd38sGRsYHDA4NxYJpgsRg5bCUbYwZ3jq51mYqo6vF0NtItQBsx6GZpkC861O9hiM3gj3l
2EOvVV0Kx5bmxW6b/E+zSe29Md4N+1moymhLUDsFQrDaeNOY/tC6fnItIJl+1IlHP2QdUtZeUho/
7u9+84yBlMGGwfOOzd4az1ykbdLObN4UYnwYASQcDUYed0x0403ASqiDENIu5AirDeV6k+kU7hIE
L8A6ax4Hd1At3fyqZkatts3unTDi+uE/7I2DpGCJeCXZ2O3e8nmwyqbDSk1hiOIQTDY0/1Xj5ztn
uHEBYbVciJ9ww0vv9HYd0cz1aGdQldgTTPX4SRvC3KZ+Klsd6uCui8P7+9pcD5I5YBBAVQHR3K4H
34GoKSnG18Lp0ssMVDW059o6JVM8fdNHNA7ur7fx1ABA9lHOA4kPBmMx12epZqR8WbkiT6+4GuRG
Y5FZJfq1kOEeE8+06kORldH4gLhVUj/RXBi+QOuSvh4Kzaj1wtBJLQ04tL/CDAHZgzB5bgS/Qtbn
PE6dg0qT8gEWpTHUm3Lvvdg4ZdbD8SzwHQKalc2mCBbZhDHiilxS258HGVntYQ78Pr4QCo/eX6XG
kMoeud/G1aeDjIoNaE+GefzlJj07a89SIqdvIaAqbgGDQOZ8mfC1F8Zl90ZTtpeiHkxQaFL9W0UQ
BPapipuMDZY0Rud2rN43OlTqNbRi1/sWtLkUOA0WoxZKvHC7qxkVhbwyyWsHxXTtnMr8TdQI/1GD
aH5n4GZrKVIjMCHLCPsLV5MxawNIYwjgb3bEUTCDFtJ/yx+Jdvfo5bZKrjTDf1ftwb2Y6xqMZtPd
p0cZLEBZ8ylpkWVgvEidB1NUxwIi/rMq5HhuoiQ5NW2sHxso1U73j3b5Sqv4Czo4quD0m5ZYYzmP
ZwYjpa9aFDKWNmI9IGI3Do+wPdinCCrN42Qn6pPvFP9EaTN8u7/wxstBhM+CTMHRlF/DRWZ44iFp
pX+ZDVEXQnLhfvBGtcefsX3GdC+X4VHfZ1r4dn+TH1doqTCBBkUHknq11OzoBIEu19AsrPYHqI70
WzFaBvxZAtjRVZvjzH2wM5TydqKezaOm3KwvCQaybav3xOu1nOASGGk71qZ4QM0ijg/+NPhdWKVO
W8Eh7Lv/xF4u/ig1IaedQGXLIS1Id2tpcSJwtQq6ciNHsjvAnmXbZu8ST8z/uoGY4ROa4kM9RfX3
+x94Y7skcTAjw51E2LyuCMUw3wNbpF2kWloXgfuvZyTv49Z91wj3W2tYf1UliI/7ay5fc2XNS0bF
3YUOnwrRyulKBdS9zUaAocKqfsiomI66DyGfGD0qnXP9S89c+/UeA2QJ8fNCbwpac/VZXZRxUQGq
GCEI0h8Ua7qjhLUJOpq53bmrGw8p9TVCzSUEAtG12p3bOi6syDa94cQekqPWmZRRpJvW46FpmNQ+
VG7nDKcqNpq/RTvL6BgUrfZ6RBn8b+QJAL2WS7XabtXm2pA0WLFRa2i+eJnuPknPiRh3QUml2jHa
DXeMb1pYalmTKb7FyJ65pyHRBjEWQxQmMi0fml77YdWpukxGpnZu595KqzfGQaxhsG3Sf5X0ObCR
SnxtnTg9JtbQ7Bzhxk30iLvAxBikQC98UgGjhJkieBb2xaiRNsT6W0KE+OIjS3v0R2k/3L8Vm1sD
EoP/Y76OQb7bQ6wti6JN3kShpWdQuUFprPdnU3bFP0gemnsgx607SCGFq0BvgWuxCmeTUm902bl4
XNeR4tCNSZE+IXfjZCdzmmrqCCkqEMgOOai2vX6jAOYBbxAlU8hZubjAGl0Vw3USzn46nBcO+6ey
KvSjVdnNf1gK5JxBJRecFIXc2zPVxsTlbWGap6nEfEHvhmtvCz00en+viLr1+Sis01tbKiVE0bdL
dfGg1yPd5zCrFMLTuiG4e5N3HOaaF+3+CW45bdBE0D/RgiVHX21L2OjWq8Ihs4qjSL+aTVT2l5nk
/B89F9G/DSTK8iRUbn0jQMj3EGlbO13Gy6B7cBd002r1gC4UU9CBF3rFVLzvCne81L6EgR4U9Lf7
G91cirx1iT/gS1vTm3pVEycOLcuwgufg0qbWfGqGJHvUpfkfUMZesKC0loWWks7t97NQl7Oobfmh
DPz5be2iC9IB0zrGTYqyZdbu2cvGM0FbFPwb5UXmkNdwHqgTkCSbfVDGielI0EvO/KUBh9dSbK/E
D7c0ZXz0zCL9l+JB9RhE/fTr/uEuD9HqGcbNwCTIcDJHvI7XJ9G1s1UBfTFrxzu2sstPA4Tt5/ur
bHxCSi502tgk75G9cjSWD4efGQM47kffu6jGjsHBm+ND2mbuzrXY8NgA4ElACNtoZKzHoKd2mNN+
+YRUGbSjUml91ZD0gb7Hma+DWbqvf/ZYj+o3xWGmrn7ruz579tBJFxFSnsBlle59rJAmeOxqkCiD
Hvzz+kMkNoPwimgJIMTqOe+QI2wg3RTX2LGz6uL1JZp9RiZ8eTGTFLmm+8stN3htGUs0btKfXNLT
VRY+NXR/8XVa2IOUuJDJis/ONMpDCqntKbVt+wQ0bk9AdctQyDVA+hOMct9XhtK4bSOhPqF3MSh5
5eNFT/Aoue8Zxux2bHJzfyTDNGYWMl9z9dRKb7QnJVuGkWcg/acsRSmKfm+buIe062f9fSOhDTul
MSia8P7R/p4LW5/tQnSAiwHPxCzwrZ8pktazOth/w5YHdvqjD8rqT/oZXn2w2ywYTxT8UUjpzajM
38yJlr4VHVVtiF4y93tllM5wdGaA9cfI92J1gsPKpf3iAIFgPEKz04+JcANUwUbHSw5a3LdfmrzM
/KOSnQ4ZVJdpxbE0puQvOq7pV2KAUrswimM8oo+So4sKH8KbVkTJf5iEwbkSGhpwbEIkszIpZoUR
LB4plaEsJ76AlSyPVFz8r4Vmyp1rudWtIIQihQO7SEczWAUYhpM1pgN4/FrN8DE/gO2G52n0g+qX
jDvzTTbSu7n0cxNZJzDtE+IzTIy5F6+M0XG12qH+2PS997Z3rdo+u6hdPwkUseOv9y1hw95BHyzF
LsbhiYJWhjDiVjRYVzVISoovWWYFD/XkQpWrj9aOzW04euJKcHR0HA3yklV43g2piXwUXX9mmnMI
yQt43qo62Tv25ROuLJsJ5t8rEHK9KLFXdW0HbWFj2Yk9vm0qC14BZyE/Ro65OKalbf9dM8x8Ht3s
u0KjC34ZY8dPbrwA/IRlWILeIKDk9Zf/H87Oa0duo2vXV0SAOZySnTijNMryCWFJNnMxFtPV/w/n
29hQcxpNjH1gGBbsalZc4Q2SypPwFO4Q6NQXxcyL0a9SnJeBdWgnLRfxTh/05iKuHXoHqu/awLg+
zd1i52PRId2QA0bGenEoAtNT0rNUIvdwf7/cXEXCWO5k5LwArVwP1SwTlr7SUC4WbioXdJjmy+i1
1g6u79YMrmRFbqfVtuqF7CU942GFboRjEYuPaTmN7zprSv/WzSj/XJolTrSv/yz2/4r3QW+TIuX1
Z6VYtSb1GCmXLjbnoMOc+qj3QDzvj3LjxkcxhpAVhRmq1VvQ+OSNJSYtKRXXfEouM+y/AL+k7EjA
hRivN8mzYdA3eP2ga7t0FRbmVdvCKhoaFqUZj3QIkxg1bFWJHgytE28LBCVRthfNR102/en+oDfi
ypUuQrQFLAogwGabtF2T2tOEBkScpPVXDZ3MY9w3gMcWIz1MSlvifeuaQTLxgGvivyDjUd6jZQER
AVbslvCgIuezimZxAmnZvBU9xq+aV/8TYZGI6h5mwve/9uWh4KZfZZ7W2j0rvNk9mdZrta530SVZ
HP2zY8zJSkOcd075i3yLQgD6V4yATB5dwvVX/BHozXrTN/04oB9fd+5TiyHge5C23UEW0nnXlIYD
OaoGLAb44tXhM0NTmaMEQdAAEGDzgbhORRla//IyDYlU/cVOmr+6aFlm3xEWho73p/PGh66Jlv68
X0kwN6NlWW+rcSYwQB0EuqI5EObyGDP+twy1pO+u2kjzFHeGM/pzYnl7L/eN4SkMEhPRh6JWt60j
4X1oDCPd3wtRkhFUPfUBv1/szhd5OrzpBMivuiicB12WO4nmrZGRp6XAjgAPGkfrtfjHCnu4yAyo
cY1crlGLbkFdPKrCbBCwK8V41pbYfWzbRh4AtUbh/Tl/3j1X7yZiNLjkUHEmMCIl3JxY5JPwQfCs
8ZItzoBneW/mh1kg66cPmPxOWqe8qTNp/PBmiVdlk3anTDUiv7G7BS49+isIgyW/ZCT2JEleluXX
X7bqsLPpCVmtTUgez66JuXiGe8swcIU0ssJSM56zJX4/OFNjH7SayQwWUeez32h1ofsF/qGLz/8r
y3awTS+u8FWzh14Pf4OEB83peokqA8JqkunDRY6K/dUVqAWJenHOYMOXzy22sV+kWYxf7i/Oi+cQ
4BgXFX0Xl5IGpePrQRuF6iAoaXnB5hvlXiXy8BdV5+zzZIrROLZovIqdM/jiSmNIuFRkXfxFHrTO
wx9bETc7pjyuh4sn6h5QfTofVSqex/sfdnsUgK+rKBNeY5srrXN6La3cjpPuFd5PwyP07fUl3nmM
XsIu+Bj6RpSgef7op2w+pm5SeI3wpi/m6LhnqVdxexCRrX0oDId/dLKxV3282613S1pVH3AXrFxs
ygETBWrRm+Ph9V9N5Qrg66ouACzvem4bs3BFm+bDpR1d69wNU4V/C4a4rx/FW9UUgRyu7/9mp3Zz
jZMh+sAXUVdKUIvMDma3dXZGebE1Kd1Qb8cFcnV6gbx0/S2VA7fa0ZplJY3num+IHkZYX6hV4tte
pStkPNOrS0brmDTGnJX3hkTSJovr6yoZOpCbF4VA9IM0++5dWUfjzt68+WXsf+ocK+9nKzCAk59l
Dam5EMKgolqZuOBlMm0+0ofUz1qaeHsU6xe3P41dtIkAOnHXUaTaPHvxhBw0Ag7zZSnM7OiBQ33j
iDb7NBlJ7U9a7Jx1rWoucZ/Gr21LrSOv2RIPHtO6TVjslA4DDXr1oihNfTJLI30yZwrUtqf0r0Yd
rGPxugIqJs7mgrneMGS2rtPXynIBl2ke28ib3/StnXwaW7PcY6G9fDoYbEUTc7PQx3yxUybaTk5v
Y1YyFkrzzRj15JF41E1P5dgOnj+YCCT5fWf1v8bYM9+5gze9z7LJ63ZejRf3HLW5Z/Q0P2QVn9vc
c4qSgWM2B+MilDw5mAn9eVN2ezyNF2ngOgpM4mceGGo3m3OxVpPAB6GljQFqE+hzMQajMdWfUmmK
nXDh5eGgkQF1hwYqMCtIL9eryMtoTLAhDRrEMj/PS+ce+7JMDybW8g9Gb3mvPoyrTMRaI0ZjeVUh
uB6PRwFdapmYFx3nasuvqgzdx7iO02NW4OzqA/lSd3LQW7MJE4vQgZBeo1F8PWQlK9xBStSzAVwl
B1AlQ1BotKQqxVB3HoT111/FXmSEa00VUBxpNWzi66FGxxP5okIdqk3pfGhQbQ5lZKpPhVeJ0q+c
WXsLY6wLEZ4cf4zwRPYEQm/+AG/F3vMQs6Sbb7UQYkzrBJrUqKft36gaO80DLEWAtUZdVqhroqlt
nYu2xNeJimwogCv9uv9cPVNqXkwCGwdwIAKi0DWuJyEpXVlZ0vMug1R5G60xXbFfPeHqT4wiRu8b
kR3ljELKov0nVnrrzTKZ6Tutjoz662IiPH80h9oZ341o80+nsW/m4qsyDk4b5v3saJgXVHH5ttSS
8lNVU2Hws7Zd3tlDJ5VgHtt8eTPUmvppAtzdHhWcMeV5maP5t5fVKCynUacbJ32cm4NEDEAE48xT
F1YFVq8r/FijnEXomDzMY+S3hDPfNWecpycFTa7Mb/qkUf2kKwftINKu+KQtHebCHTKew0HvvOrf
zpQFGhd1R7iVlULH3cRO+7+VqtEj/DEkTXy36ZKPdu7Ok1/bOWc69qw0fVzLIb+MIlI0X5UZkQxq
4M141MraIgauXfNd5s1Z/g1zFEPdOZc3DgnJggqS4fmV3LYEIn3sijoV6P1EmuJLz8FsLo+0o+tm
r5Zl4pCQAIBnoAFMOLy5Q+c5YVZiWLiIFCZnCET2YSF53PmgGxcbvrFcokDisIrbInRhnFnlQFGP
R7hx2BAWzP3akgew3vUZ5wJcFO/v+83TQNtsVSVce9DIu1Lw2rz6Dudc0L8pQgoG7hsrQrC2N5O9
JOrGKMhdcLqpDq49qc3hKlqJbWJXFED4c/EOr7v2sFTuHqdskxyt36Jj0rWypSHlQiu9PsKO2eR5
TSk7NDUh/ULm2hHC/k9n0BYaCzNSF37MXbczg5vL63lUili0gGlMEVNsNobsew3WT1uEo5WKzzh/
dA9DhFEkyqNZ5flV3qysRZmCHkXhw/iQu3Sr/stvQFF2PQnQXrbpkmKY82SaUxGi3+p+pIozvcdP
x/GbOMoCO13at4riNb49Z+X3wmzrL/c30a2JRwgZWBGTj8bR5gGpCy6coWqrkMsNXb15NH5Ejt34
fT30ga7o4i0GO7xdrx4Vj/BVJIeOKhCVzXIvYzt13txU4QL/5CnuVf3c2FP3tVMn921W5/+kNMy/
3x/zxkaGsMj74KAqQIlkEz5qlSj6pR1E6FWN8b6plMZPFLW43B/lxpaiZrk6Gq4u6BBOrjcywjBA
fBpFhHSU3b/cJsvy49iMeX0RANFiHO5jUeEbE2e2n1ceagp1F7Xp0/1fsblc140N5ocODEn/2rTe
zO/Yu57ERrYKRRR13yNz+DWL2fKVVOqf7490a1YZjo/F14++9eYIJVq94ItWVmETRT3W8rF1wjch
P98f5eb30OPnqQBA/QIvm3Rp0prtIsIuI6Oirdj6lRE5BODKXkCzyaWep26l73IcgZEbW5x8Z1lV
JrA6CR1n0r+ORgFLSyqc3beocFpdmOrVYIdxlmToI2JItNdP2IpI/e8H4A9GjxFZH4p61zsI8HrU
WbEqQqtP+8bvVMyZHrGMKD8UI8n6qQbS+qZr0Jk/tNHiDo863EfliHXjlJ/GSZuSoGzrXcz3jYuC
pjkEBZ4axNO3vGbkMkBDpn0dLjJXDp0c5hBXOnkcK7M8oCxMPD31xk4kfWN3rdBlKGS4tkEd2txO
Y1bFuDgNVTjGqnEyIln53jS+ksmyzjj9bJ5R2q3rjbSZcQPJcPpVkQgTrTD9PK3rc23oiHEpynC8
v5FvfRB9BXvVN1mZV5vrYSqTWC7azFDDJH41+tjDwEUjaKe2cnMYkBbMGMoMbKTrPSSnLm+Ieqow
b7r2KR5zJ8TwUjm8+mMoiq3J3Ep8ekHL8TCyipVuaZEkto3PilWND5on9Z1v2dbg1uUhwQCSSk6l
gozZxDlU1Ucs6Ms2jBVT/eIpbfS+blXnrLRaF9S5SYkKi7AA8/n+hE+TF+j51Hy2lDLfycVv3EIo
bIANI9UCArAFk6eTbPU+iduQ7r94h3et+EYRokE7LR52LrwbC4gY1dp0ozMPvtm4XsCsTpdJy+wm
lHRMjoNARYBFfGWDj8cBngpJG7VN5hg33utR4DxGCmlsHqqOQLOx4Knma0Zv6PyUV0xdTTO6D7Ee
ja80En0emaeY4JU2G3DRzQYtBFW6rIGtQzUs/mj08Bxhq8kdNuWWw/88zKqKtFKY6UJtK5lRLTrd
SbosFPVsTNxVKqHMbMYl7acJvN9RLaM5rNtqcfzEzbxfBpFY5IO9ULPHKEnXzkWf577a4r7nT7bR
/dBmiAwn7JOSz11b5wKBjjzdQ5i/WH4WBloPJodrxEJf8HphIq/thavlWdjZjvQFJDFfzM3eLfHy
ZK3DgC9BwwWoCcWu62HKIk6JcKM0jIeG22EuAXz7Vlt69bshL8foi570i/owjnpnnAZ1SAEOl5ZQ
jhSil9z10Q/I9PD+pfLikPGbiILXcJTKCf94/ZtMOYgEQ5U8RBVhesxskYZTVWDDV5TezutycygS
QvNZmh8k//VQikcLsvSWPDQQob4sXaL7U5U7l3Qpvrz+o55fdArdAGy3NpJxWdXZEPcZB620/d5o
+7CIJgPKc6Ec7w+19fJ53vMIVoC2oxYM9ntztAZ0SmN8g/KQkE//XZl0YWD4GN4XBeLLjMdpUf7V
MPF/ZZmaZw82JDjX1/BK+gEXqC2CppWmQa8sV+Rbqx6sp566mXJ0itSpgkl3xU81ikzNH7rJ+Fq5
mE76elFSZBhjY977mltLtHaOkbGgwoVh+PUS6Q3gYxp4WeiM+BKBu6QgorZNMFC238lJbp05gq6V
jgX0CtT29VD46iUCrGcWmilef4uc0zdAgPY6SrdGgTGLgzINScDHmz1HHab3CsfJQjvzXBB6yIBU
6Wwf7m+CW6OsBUGQiETLsMyuv6VDkwklEpmGVjlbB+AHxsk13Vf6Iqw7jfotrCrqKzeisxSIfVJh
XBei3R5/mFy0eHEnKXcu8Rvfwij04RDbBNm8re7Nij0KQ8aMos7tEZZGfkId2tiJMm5sNGLbVajo
OR/djtIqXjVnFCFC2Lizc3RW33s/mlxX+Cjfudnp/gKtm+mPkuXz1BFKr91gzE4QmLleoLxMEF7r
lyyk3Txf5OBSrdUKiEQefqjfJi1BCljNjL/VIttLcNb/9XZoLjwyKbTfoYKtM/FHf7ag7WcgYZ+H
iTqUZ2PquIJW3vnHXsvEpyTPUv2hMbtXVqrXLybkJZih3rxiazb3uh1ZuRCtl4eDKKv5RLDntuAS
C+mGtpfnMVZhTfvUAaaSx3leDOM0U/PaQ63fWGbgsmRXrDKdwG12hwzxiOakhRHgaBkzIFTRWH6K
oC+oUmrIr39gIK0CW6R8yyuz7Y7hZd85iSVEWOFMp/saFrwfG7eJf0/GbO+FVDfW9Wqw9Rz9sa65
GTWW1UYkrjIvHxU3iw+oY6t+l31RMvV7FVnVziZe76rNTiLhX0NHYjhMCzZLKtN+bLzazEMLndbB
z4ts/NwJND6xuk1Vd9UYKae39w/Oy/SYfUQEvoqygcVF3+j6M6sOEb0Ba+mwdJvlCXXlGFWcab6g
vYRbrS3G04BZ6mHKbA03u2oIsrhpjwAF25/dLPYg+y/KPeuvoe9C1RJ0HiIQ17+mSxx7LRJmYeW1
xqE14kaB+aTR3ppwvX2rJdP4VQAH/BcBYOd3o1q/70/HrUXnxSKGR1sDnYtNbsTuTadOdwksrIwJ
Vwf5MHlu/UbGSXaIyJtOEsPs+fVPJRXLNTchRwHws3kqLVXNha1UeYj58/LUV4CdGlVxf97/tlvb
C9U4ci3Aa5SENxdVqy9YR/cEMkviKieBH+4JoHPzqaW3/THHD/pwf7xbdwMFgFWilvOK/Mr1Wto9
UW7nKcylQdl3WKbqaMUSYwq73JPkvjkUwP3VKJOttzWKUCd7Qi6/zEO71S3faqaftaktwYyHys67
tm7A7RnlzeS+W7vHsFiuPyrrUkUpgMOHiczEG9VRxoeIEtfl/tTdeM6MZ2w8CDSu+Bc6P2rbSWck
X8G9exnei6iLJ3/y0qU5pmhxt/iuxoZ+8KKpcR5EUiX/3h//OSHafKZJuLu6Za6y9lvI/GJ2jtMt
hPK5cNGfG9RkDitcZZ1DYSb9E8dBmTG9ll79aGipU3wTTYWxq0uZe/RTZUZ+2u89p/oypxmKo7iL
t12wWJkpjgJ3O/vk1Z62Z8FzY2340asG47o8yBZerw2AVmEkLceo60hw8iItH6lz7JyiW4Ow9FQ0
MVYkgN5sAFdojgIsJA5dfFHPUZJLv0+NeKc0cuOsrv2hlZ1MMMOOvv4UByQbvvFDHCpV1Rz6FGG+
fornt66y/DBo8h931nstyW3Xm2aJvjKXwF6rm5IdBc8UdBA6G2rUOqGHgcxFTIb5frCRirC8afkX
wSfV9lO8z94VBpJbB/QS7af7P+PGMaYaCokQpQ+yre2NUenCdGMrg6gxm/NxdDERWUXTDlHfzTuX
060JRhMKeCdSKhSmN89egW3YSLUP5cNJU87S7qNPTTeIvxyJFFyaK/qeIPvtAeHxc/XS3d/iNCJm
yyxjvAZHTTqHuDLexZpJ9mV2w8OyKPXO993apuR5EOpXkhiB/vUGWspclYMKOyBS1e6QGlZ8qDGo
2Lmnbo0CMAs0JE82VdhNxAI7CNlQF4mPzij6wFTy8uxUyLPc3xY3HuVVo+n/j7I517jEFYs5oTZm
KGYd1PGo/7SGRnvsyhb957kj4G+6vbD+5qdRx6OoxmqRyVxPoG0vUzKsJyIu2tbPOaJnmkx7JnU3
LnriPU4dOkyEAFsZryJNpgIJ9TiMHAN5/FxTjlBL0xMoA/2htNvkHLuFeoiLOd3BsN/aj8+JAzAo
gvet359Uex2aBWdNTnMKzyLOzzjOa76X87njUFo7D+cz9WVzxdBvQkHrGTMA5Ox6QusIh46xGpKw
L5vqybCXxPQBcSTWAfSQ+KSN0VC9dSPVBiXCz72MchlosZnj/GDPi26dDJm72UEgEmv9nWWlUYKu
ypL5YPflYPjqnMdR0GdiMgM56RrAZM1I4qPtpUZOZ8k1KMLCnVN8UWaaElR8MZq5q/DOqVDL6uQ5
mdI+NJFr9H47FZlxKDOnzb/Eo1c5p1abqnTnjN7Y18+aotSMV6fXLZTKA9dKyuog6WTOypPZae4p
p0h6mmMsqFCIKIDezHvEu5uD0qQnT+Yu4vq8Xoae9miRWW4SjpoeHfNxGQLZJlaI4IZzGCqrv3hU
Mf37J/jGxU40TcmJIizwu63ErdPZTaQoHSwi3s93dW73hPKO/KoMnnH6D0PR2kLjkTCAEP76+9Dh
sAd3fZ9FmronaUeFXypl/M5tht//YSSK/Cuwd4XdbjZ0JrzSKmtUm1yraWSgpYVZ+2lTlT9K7PP2
QLA3bgpYLcQEMNLpMWylC+K6cZqqQD431Rq2Zp70OA4lyvtyagaG1So3QPOHmziS7X+IDugXkhuu
4LiX0hfzFCd1nydJ2PVSvjFdJT85uGPjUu7G9qduRALsaJXLUgZm1Jl/4V/evGmWstzr5d64s9ag
iCwJxLFJjni9trAIxGhNqDR3uYTBmTm/S0PvUKnJLXJF2/kPu5a2P8VzHgC0pTYLXFSjqUfV6vm8
1v8O1SRTWGl98rMHnbunlnfjveEFAGPwHHZr24LZVC14P1S1cknLcQzghbUPc66q4ev3LP2/Z+si
sM3bTHMuG1taBSTTqU674WABq7rMOaQifyCK/XF/sFtXDSQJMMYQuNk765//UUFJRtWuKh2+29DC
M/bjSsTntuqnoIu0OdTIsA+xhMmzs2y3hgViTLsHRrcFQfJ62Np0JoBBsLlJbIzmgUatE5aDTP52
Kq1BQ6FuPCuwitJRd564W0tIt4XiDXqApL2b721qhae+kHGYpRlHoTQ9wOr23ii3Pg/vIKIhahSA
/TYXXATHhayE1KAVigQ5YWNZe26hcZ3cwegfe/oVWAUbiXW+v5o37nDUOMHBAFtAqmW7mt5IGSwR
KhvUyrSHJKnSY26Mjh+RPOys4NbnYy1urqwvenWU+6grrjP9x85BR2uZvWxIwyHBGfysl1HfHEpR
REsgR71Vvkaj1dgno9TL9CJsS2mCSHRAWfQlAsuiZqr7SXUBep6QLawuuSyHL0XZZfYpsyJL3Qml
bs3Mn792/fM/fm2rzFnRdyUQVBAVAK8HlLnGXvdB3rzSjvp/EwPvCJb4ql+zrYAWXcYGpJtNpWgZ
PqvTUgWVoMlsKF3zvpK1eej6Xu6s/HrPbSI3KoSgkZ9TwxdCfmh3t03VEjI4wsue+lGbfVvRkkBi
3xq4dqEcKM2YP1ge9TBIr9zJCm/c+pxmrt+1KmrwG66nd6gSux+zOAltXRjiELcF3WXX6kv9HE8I
9/uz6si9/PDGc7sKoJHUrPEkkK/rQUvUlkBOorbuKXr6qMmqO2ELn/uLUmhsIorBGhZhYPuSV1JA
npeY6gJDck+DtN8EaFNcZ7kOaDJU6sh+XzlqTWsw0QI9a52dhb01sxwum8RthexsrxJntgHXlWvX
JIvWJKcxtHNp5/rZrqlxxmqz7JyUW7NKdZU0YEVHkHhfz2omy8wA0peFSTzE38Yur0EiNdmxtbTZ
eUg76VU+V6Z3ItRXyp3Bnz9nu49xMtT+n6Dp9gazpBbR/26YWZlkEjqlgo17IShuPRgdauHHOKsG
OqNDnByMvu+rIz1MVfdbwxXvlaQbv8StAo41j/VOvIeI2Vpko1r04FAQyZ+iKO2fmroQ35q2W1S/
rt16ObWuVYmdE3HjoaHKRW2OfbKKa67r+seFM7VJY6LtmIRNnU3vMSHUYl9iUXO6f+PfGgYRN2pq
vKKchnU1/xgG+k2OkluRhGJQ5jeuBHsvTCfZGeXG7UnqAyGQLYhCx5ZSaXfWIu3RLsPaMoflYMS1
h2yvUgMdMykg/3X/m27sQFAQPJ2wrLg+t4W1Ji30dvIa0ICDlxu+4PmxD0YpM+3Ux8n4AG1mUvxs
ULJzpePtebw//HODfbMHV5gOn7uKNrxwTx7wvEEunq5SZHRufIq6GidyxtE/paU5ysBOahH7nJKe
U6iNnnmIIZaGuPYOMCZ0K1tOzGJaHOZslr8N9LyWwJz0trg4lcN/P5UKBgrSc6PuXC3x9DTCxxnf
m2oSj596247zwBRI8geyiWLlAYHShvdykMWjGUvxhM3a0rx+gTGsWIuyiBfDUdoceoQ/SulIowwH
LSta+oJReYniqWjBSHfmbuywhnfbGV4VAEhUVjz/VoJjKUQ/4D3GDKeD5gbwMAotkKXalr6w8L2n
uqfm9PIW7Il9O3ZSNQB72rm+MrSapHlgoHM3LmX9SkP69WInaONOB6cIFXRbkhOqVi7TACZfZC5r
rtbypExz51tF8UrtwOehVgkSZMShAACSuT65vVklCU4MRYjwpHaCptP/ispIBFJfxL/3d/SN40un
Aj4YaGVi7W3lOF5b7zU6J6HaV+5pzg370FNMDuxcfL4/0q2jy6toABmk2uZt8+0xymW+dGURUhL7
qyhT9+ih5uerVKafTG8cAvRY88Oo1dmP+wPfuAdXrTlGRLQMZsFmNqMe+HBpMZtV1ddHY56dtzMA
r9c3twmwCDiAzADPcTdRZNGZhejaju2Bg9RlyZX6mExYEClS21O5vpFCMBThFGXHVZ9zcyLTXo1K
Tc34IDdOHpJyFEFrkw6mctZ485QkKGq1+nJ/Fm9sFI9Yio4WnwiMapOWRT19G2uAXpPObQdSq4se
Mw0PqcpJdxAuW7Lpuv1ZL3Tn17iGtsZmwfpU91pN0wCfLEmmhuay4FI5SFf97uVZXcH+muY6aIwJ
NsiSVdP0bgATa3+KY1ePdpLCW7nMKjVDK4f3jTRhXYw/XtF+bks1rlQIP6qZ/ooU6otY3SbZZ80u
CvDojl1+hj1NcazJZNZ+VOYaYk5LwG370jLT93qPxfB5gCj1CBgNk816jGPTL6KhfKUQ2v8mzgEd
DEKYtuM26k0dc5BZTtsPV4ToXOqT7Vdqvlwqy1iCoiS9iNJp2OE83zjXhLurKi25C4nlJuB162pU
I2fIQ+kUxg90M83PczwvB1Q2+nNUWO1jSS+O9021wvtb8tbIKFqQSa2b0tk+FYnWzAKfyTzUnTmp
/Lma1VDDKsA7FAhrNwfu86Igo5Io6g2JK9udvXHrSKxVf4riK3Fn22NgRxYDR7QIy9hRHB+TV/17
GpuNfhqiVtkzjL1xja3UILJH0nhuMvt6I5LXl0lV8/4AS3QOnexQQkRW7nB/Tm99E9VsgFArw42b
+nqUmBiFcqFklEJzngCeGH6izuIY8ywe7w+1/uDNS49aNCIc1HmB/m1ReTiF5Y3S25DcrCg/d2Xp
pIExJc63KR8Tg56NFF/uj/jy41byOP00wEdU6rY+YDCDoat7WRkK4M4imBKFTgIcTxoVLXHlzmg3
rg5KvTqQBlI0KJBbFRphUoJUIq4Od3ARaZZVtkrzijF5H4Ogns5m2blN0MMhrJ+8akxiP4o8oO1z
aynz2eYdnv3UkUt0HGuvyo52Y47i2Ai9j/zSMhrz1QtCTWIVgaWDSyN5e5L1DgUNgc5maIHMOqbe
ZD1YeY1Rq6vn73uvX3bGu7Ec8Aa45umpwgTdFmjB+tVUeqosjNrMCIg62iBzUeYXxuBc7q/8DUQE
9xNp64oBJYJ/sa/7BpclrS9CJmDuDgrBtR7QWxLnugWpFnhSLXM/KrqmOi9OmxLKx20PaqMqchQZ
RVPncI/LxH5M0BDK/bKh1X3Q43GMD9T77fEwZCNv8M7PXquB12dkrRGi6oyyJU/9FsgxoWg5tjVP
YalmYCLHiNsQAqi+2EEbWeY/ZKceHKTS49LJHTP7VOZ5Ob+xRbHK3JID75UAXh5aNFA4QOB0qO5h
dXp9PzCFEksqftCoVfVnLVVs3xg97zhAyP5Sy+nb/Qm4MRyAAig1a1RFm3rTMkgVdRyLIS3g0w3j
OUH3+Z3MFvBVnk3lyFyyvQzv5ZvCaSX/oEVJPwJ1xevvy8xeGEpuAUVK+/TjmAAR1/I5OsC0845Z
jRvuYjfpF1Sjs52w5+X9Ds6aax2xtfV2394WkDMqaGT5ENa52hwXtyuCVujOzptJirw+yJs9tbar
SeW4AoH7b+bULtNIHfLCC7u4NZKTDbMmfidmxzp62qwkfjlisxyM2KX80Pqx6o6JNXXOAU2MYfZL
Vxl+459B8gUzzP7eT1b8vo4KcCVW02H712rl0LyhC9V3wSimuQJX0CYx2CI9BnAzR4iNNXE/DR+6
URRAUhbswYMpjwp8UDmELcLhjvd3qxbKd7Oxyg9l3tsxBUM9+u7GcbL4dkEEdQCKqfy7oCw2H8Qy
VO+0Mu7/nuepKN94yzT9srRhyGCqWIMIjBzKRsCnJIWPxhwqeYDYuq+tN6mJP1GAtU5NbyVzsHjO
nH9AKaz4rIoy/+5kevVdm5asPSd60X1NXCroRy1dlsUv2nHsS19Gef4PoihJFUqqUIrvekUy+rWF
u+SnMRI9PgzQJnPzPI427RpPkXP9d5waVCPnubE+Kmrl/kxHr7GOKQpB41nHNStHJyPv2ze5Qk/2
TQmFKz5IayryR1kqs/oIkN0wfg6Fh5sjjJ9x+TWodY6+VFPoQOi1RURB6s0FNQdbodHXcol8KETU
fCotJYoHyDuTp/5epsYTeKU3o/E2MyrKuNh1TqrOlewoghQfy13Aur91N5F2ACBMTIS2hvWbHoaw
H0nW53M+L00XSNCgzmWitjVcCncofieRLr/TmSZCKUF6fJEqmhAXygbJ4IM8HcUh62d98tEUdPB8
gQdQY9eVjE0AdCr+1xW1YQZQDrPFl6Is/qrmeIT3XcYj7ZHGdT+iKKwVQNPK5Bva23UD7a0tfvSo
lRaB7naE37NBfgHuDjDhEQ+HsvEBGWiLXy4F737RCi/3Lcj0v6MYwbFA04DcQBGI5/gAds4rDgRK
01ccybV3tJD7H2AbenFM6i5vj0MRjy1RgztI30a2vQhcD2XfoLWW7l+aMNZhAE/zNHeeSP107u03
ipAu8D+HZmdZabkW0KjJgyyqbRkMXpI+KV2LyK+FkLH0UQCQj3nmFhWGd1X7NW7y4jGzeK4UUdY/
Z8MuvbOez1p96OCTFYGH5vBT2ld25itCH6aA7Z9nOHpSofbbxXL+0QYj+r5gGfZQZVM6HWH6YFQk
1MIoDr26RMabpGl0CC95bT4kVMYrX63H7lGmaF/5uRNHT9qipt89SRaIzkcaf6ryKPusWs3yV6Jk
3RJYaaLNQaZH8S9MbBKMRvWhSIMc6mXsK3gizYcod4R7qbV++mrojfHBq4Gj+WkV51+nfLG+eLEp
x2BpZvudLEG7HpLUHX9VpjLrvhwqKqWt61YJ5CxpoArQ1RnK2Q4u6oekGmbpe9UyKPx7yW1NxB8h
2F9l7wG/xRpfljpNdpBdZTUHY+7S+RdUQo5y56VWcqgW1ywuSt+Yb0qac++XKPEOJeR1pGrwR519
8I/mEqC/O1SHilpK6Zeo1QVl0Y0fFcNucUWTrvlenfLsB7r0UXbwClE0+Dn2keIP2KR+dxon/xeV
Z2K9eKXVYUUTOz27UOBKPmN6HVhzKr8lcdHFQTPF5eJjI8EBGdqpRwfaEs3P3MKvyI+4zMpD11Aq
PPWJbX+11Wz8t7Pd4qshZD4de3vorcDr7OSDhYJZfAZjDzlpFo2MD0nRWmspjfj8QKDvaQQ3cdT5
Y6zoZ7PLy/hkVLSr/CHu2rdTrqs5N105fol0nZqXMCumrXIy41eqpnFynNtm7k55PrtUdOjz/B9H
Z9Ydp64F4V/EWszDK9DdtuMpjp04fmHlxDEzCEkgwa+/X9/XMyTttrS1d1Xtqt/BMXVNmYKQkSPJ
ovybcppqLcY2jn6B5Ul96pxazjm7oseXM+n5ulVo0yM/PGf/RX7xJIusdsYbGTI/F2bpPXwocCLt
y5gzk+WeI6ZnVg67d5QcKPE2pTebZ5mrP+q6WsigmWb3TwwS+2tA1IG7gfL7jyHa4+VUYxwX55nR
+C4mLX9X0bXtVarOBlyUd1UrvkyLfKuUUdyNp22zSVIsqTs8+axIfPfYF7GFtk2ji7hrgp9Y8gE9
uu2airdKu7FGF7hNf46rkoXr6DnydNQT6Wp+QuRb6I3aLTG11rLA9dv+FGwOqZJX1okIzZlIlO1p
z7FKwVbHyw/pY1zJxhGutvF0HMkpdUyC2CdxkEwgmMU2NAwFAl+3iqqLmsV1ATMJW74U38ItFFHf
+06B76E3njrj+D9BAuYlR0CGTHKd5+BTjVn2wEYU25/Jzt5NvozzOhHyN+zfA7uJ+6hvVJKHtURY
xhPZP+2+3N/CuT/e5mHhrNZkc3ylFc3caT7ooqkdvX9nux6X00HW6XIOLQ7deSZWvaP2wo4zd7ox
HO6DZQtv2xqCv54pCwTENU1f7N22vKkwaPpzt7ErsEEozHd4Kx0LRFOobi154n9IQsPqfRP8CSvO
4y1lfnXr0yQT8yW2I8Au2gvxJJhGRRl01Zw9sPhR1eW+7snF8ye1FEEVxVOB56b+F03gFfkh3KY5
d7tORm5ZnX3BOkjSjqkmTn7MvJYFidZHQ95kSyYibPf4tbbxdtBbNDMQ9DyEdI2oGHTh1bIecs9M
2VNTN/ipuHtki30gIygPg6V734a1+TcL32xllYzpDpjtxN/rwJ25/5ETTnBbQ0SDgasoSige1n7h
95yH66SejtRfVbHD1b0QPrHuZ0Xtv11jW2WlHSs6ZMFL5AMR7muKrrvF3ZP1QV7dOK7kLz+c/YPl
lLp/lftBFPw0o8vLyf9JnwQr/1uZ2IozOfvaqpueDbp/weRMz70zBWMeYR9tijpNRV+YLttsuffX
qgVjsX+39dzGN53ftQ/4kGGlpEhai4opkttzT3TDftlnNv/PVAn3OSXA2dIUePtpXkeRPeKu133H
aqlrTjJckrGcoh1N3e5chRm8NzsV+agHcXJbbCVzUbs8OwRfNQleOYPb3jtODU6o5TyIwrAAwvu4
WcEVpdr/mw7dPR9qx/7MCxvCM7HJOvybQ0/2M/PW+qLiKcq4L9q+zvE+f2v2QL+67sgziMF+Z/Jp
UUuVzz4VtiDIYTT5GLo8/k7f46CSJigcYmni30PaccPcQwZ3VTemmp8AwDOvJEW58AYjpjx0mm3O
a3+OHxjoWpsnGMiKMuyC1T0d/ez7wBQLdVEGNopKJNFIlwbsL3yuSJY+ITwiEiOpmqrPHbNXE8ev
ce4VvhBjLtBE8y/bLXuaBxA83plkdPLKZMZcNg07CVM30Hh1ZAT8E360trgF0MQiZR3JahyUz1mp
9rX/JAjUVtjBNt6PcRT1mxOt2XuCGwfCoIGavnY2ci+maSp5locecS1CmiUBpoUzF1LZ2OHATw7M
STzN71vmbqIY4ARuCOBsppvBtsHrKNchYP7w2iAX0kc8ma3Sm87u4oToTCPUICX2/5q3wkzVU5ge
ic2bEE6aWTfC3JEJa5C52P3GnBsYGo3JnLNcu93EXXPcX/v/Vn865M0UNs7LOLr4Fykk+m/eVYpS
RBJ3vLyLUbXm6DD8m4nIe7g6PEZJcLJm/ZG1YnGLngTuD+V69X2TcO2Ikg+G5QYLe68rWPPgJXEY
dnrawzF8lGE1dXmfNt6d2R3PXEZEdiofUrO+4qAS8andaCAvaY/dj1503Z2JK9MXU4I9Z6EXYX8t
SPR03ngqNiSiBtYWzSo3nWMmVgnyiU3fnLyVRrzIJiabkqPqTQUMkvzb9OGGkVHWJl3OK+O4D56D
5OQbw0Ey5H7n0+wGmz++LG07qxxXIP8vLgARLUg2YRadLGI8mW7ikIUkpJjczabluUY7Oee4IVT/
Baunfx5ilLa0NB8T39N1EpB4qcly2/urZ0tqe5lXEJTofJal/aG6I3tC1sD7f8S7NGd1pGOYd0tW
/9VLUP2B4vTGIkoXdyviKhT8tRjnPs7QR58yjOiwGzd+GXGDlPnkyP6xFq4grX6K7B8c7vBCzzzr
p0U4C2XKPVun/9gNl7+u5mPO2dCPvDuHt34xI19RHwuSS5Eed533dC9/xmHjx/PVvnXFgDz5sWKN
3Zx9Z2j/MqLZr0EMjQL7Hzii4ShkzzSxLSbvmpAiXNmID2yMh2/KwIwxKv93VQX6Ae1EFBb9JIa/
hADJv2Gd8WoMId5v+dKooy1154Tv4cpsViCZN+8MtBQyChYi0ZTyfN/XY9gWu9duTUmbJ67fzwgH
ro9h/4hsvIic3Bxmy8g/gg/27eh8nHbTtuyjDPp2z7b5va1a8xmtI6KRbmR0ypHBOE907BHj67oM
1WVbRs/k66otv+YhWtoTsdQK4SraTs2raPffY4s/Xa4T6ToFD3x3V5F9QrWR/f6fY+r22+xb1X2f
PERHszPGPxuW1/uzMHvGSsgssuAbBuStKFM11pe0QmRY0ncKpDLevonLuOG8kFu5BzV9djVPCFz8
lcl5DH2u9WiHwq3iK1A81jzjBLHIf+SDpH1u9qNlBqz1Mpyuj/bH4YRW5zEipL6kRlePdgnarzjW
YVdGyhleNt9tp/J6qL/NJKdI2v7YXQq2O/z7AB05aJvS6PQM3eOPdI+hEpQx1i0Qnzg8f06/fvbV
gRYycw6ivBly7c3UZYuX01rJtzrdU1skHeYSuSOl82fg0fivsvH80Qf1keVmyFZqfzRHTMQxXZcX
Wi+l/AknK7pBqF/7kERtLh0rkzPv/v6jc+f2D4Kc5TvWTOOHjA8vudjNW3QBu8agpOJd8GKM0zoX
zTEmlP8R8W8+MuEwHPdN+GddpX4MWv7evCXt4tOKfhyYug9T4W3QBTw1vNVR4S7WPA/8u5ehdTLn
Eo/e/rsax+yl2nSXlZWDxIubsEhe5hDgPkeURcfVIGG43brqaApnWAOEZ+kR+aUxU/vW0/tesjHN
PswRh9TxbOoi6h028WhvquwfRkBLn9MMSnnKZBUOZ7wa0q4I0oaCuldm/EXX6N0bHMPXPBSRxwCW
eEqdZ3dJ/9iq2z9C4+u7yLva15GAuX9SrjkrqY74C7NxnaiSaBPr3AMC+NR7lD6tybEcRRB37X/0
R1mY76kz3bGvohNQihWhAXjAUt024gBHUot7mEuXmQ6o3u14PeJDJhkDbTBeOiZzeyMxvXRY1I8c
79SoQT2gkNn3otVpO/MwLUBQJI/y28eTXw658qeB5yzYTfrNEcZ9Wxu5PrE5SzN0hGNzT9PMuLY3
BHqgiFDbmO+bD2DXHk5AX4imcMgbgf/9aYz8+rtLUsbN5PvzizmUcohvIFIlr7zUzqWpmkTkmGaZ
CdOKNG2Lptm5HSvrLMBlm7+f0rAZ/js2L/twHS078tMyD+51ObI139LdJ901BRsv1lUEr4G7zR+d
ziwJjjI1Jm+sEu4tc+Nq6FiNbAtSylyvaECX6zxKrfhRh4J5I96W5tF1MqZlOrrGObMsCcvBbmb0
0jWxN5WDT8QPx2rB3DP0YvxnusTOn/GwaZXXW3Lw1mep+tl3tnoxNqgIfIK4+Kf4aR77zGexMfGG
9LttteUzjt11Q9tPPirEX2PedwxluapAtvNQZvUfjdNjXYzzInhh6iZdTkI4wT8/MGlTYpw986zo
LTjySASsqs6Znz1WwcibugDQqLO3i3S408eyPTlDNzYoD3X2LGK5UqAd9wDYSGSgSwe0dTod0exw
GMj59HJ3PPy7eZ3jkA9cxe9Y67BkA9U4fndCr3kgEANeN5V2/pXsqwoLN27tq+n8mu+r3uM7R85O
csdqYupBKK21xcG4TuI7srDtl8C2jdgFlHpfItyBZerQxcB5jDIKp9TD+jltac/4Vo3qgc5sXy/j
dckxz1ownsJOwj5J2tiPKYtXbIPg3d8yctoaBnLVzVhFrumHmLLhdSPbgKfC4nuL4jJlFuuPeXvO
YLIaJu3Z907heIwxi22J+wMi0JG3EzZuS55Vfvw4RFVwl3Bx/Tzd6vXD1tH4Hx2c/xWMO4RAQxwr
qXAiwKNHVAkkjdaHJy/V1LrfWGYVEgl3NdsyNbX40wbrnkKdZbXCWCKL1Ukftfy5gbX5NO91L070
AkCL0G2typuxWb4GlzwtqJ9q/LvJmvI5gNmmpUlnh5t32PFZ9V7zhTCHGdtf1u318JR92sPG/OZ8
BC+sIYf/kVPr97lV6FBxzayWjxEPi4e6nmv/cvRb/WenY0wL2e1gQlnCMJYfvT//qs02/T56z33f
Jk/8kFg3vTujkvHFoFR8wsMg+dO2dSVOQu19Vy4gcFN5OPCKSNBcn2RM5f870Jv/VvgTvQ+THW2B
ixGDK52q/znu4Pwl7lYxZ27lkqxp0ONd53r9axxWONj1foWWJOT9d/MM3+0s38chk0XkWmsvmQRh
oW2Z9U8Ia/97l2TzjzVq5m/e0ib9jR5dtyl7/ErCwvCY2Fw3gUsKie8dKt9NWL9WzrLXuU387pfJ
GoeyaY0bnOZZRv8mJ9mBU+F93o92xYyzGVoRAm33rjhB/Jg7ERubIHBI9E+v9puFolYHyWXCHzzN
OZeIq/npsF/YV/eeQkR5a6u5gnEV3vaFaJGq4u4NhsYwTLNz5vu6knwc89ddJJZ5QTPl3AbCmghx
AfxhLrLepjmtx/axsKQw5WT3pGBxHb1sPsAKTPki2pBgEU2FyUek3i2UycrBCmp/+KcAGMCzPRfZ
p1TBdA6REXpFqNeA8bmRHXACArY6X5yBkfgQOL3k0STwRGbxgu9qqIbhee0Xkn8bM8Yzb+6cZUXd
LfLO+FjO8RG7rStHcqAfhmXM4oJ4IvdnZWX8paAvfkz1Ro+he87nir+hBCeM5pDypJysDAbkr742
eOfaNmnftjXYgjeCVMKXBQWZmM6pgOz+BVet/q2L71DjVbqScHlRvHXRBQd88dD7sKlFsIzy3mvR
btywg7WNp32bq4+V2nFLZ2jHcyeSaCiGWM+fYVt1x2muhlRi7RoDPRNslzE6z9v6tijTgLJSs5vL
luj1IdOapXTCtLevZjHXiY0B8Xu09+J5b71kwn1BBobmvxsfjPD8536zbnta2ARr83RW+1c3xsG3
uUn21why9dfIKY0wQV7M824D+WfulvjnBMEOgtbGjJtT0K1vA8Lu+T4ht0YyEQ2GsXLxaZ630euA
hLYtYpagkLbLowBdld7NMKfB1gPCRHsUAO27+6wJlEe3PsaABVLVJ1iBKaHL6XY6dxcJcn9qpFcx
c3lBeydI++MfT0SE5U5qPbeU1Ne3zumD5xTklHYD1c0/4/r+r7VXzrvks3j55GbVDi+kPFZDmdY/
Ex2weuszIsN0z6a702BaomyUuOKAVJlHPGeHmRU03yynruLjwGrY+I4ljCk8u02QeZ+DxxJlHnZy
1ec0rjY6mYyGEpcwJnqKA+oznax5FbfVY2RD1xbbPmY/JrPY5cbHxXe/bCMGsFdwwRU3vmGIO0X+
aLfTEEz1r8lBEwt8IYF0hsM0ceHiCNuVzd4c+psb1111ssGRZOU0xanOW4VJeTlfjfxpS/T0wm7I
3uUSD0JE34nhi+gzaX4ARMyq6LLBTT8bd4hgBdNGundq9Y4oT3g9m0KJgPZMp9XQc5lo0y8QQ8eN
r1YGhyUWy1gu47js4KcsiZwCb3IZAFt0HEBLO8KOM/7l1ntmDWNDsckb98vfqzTFRye6ypBFGIzu
iRgR+3NLVp2RVJho9shjqKyc7BlzPPHrW/xCxzBupd5S8Y1He3zfpAlusm5Y/va8YM3NpvqpP6dm
H7tzvCzZ07ipsS+5LEAInZ9cN6S6uM9Os8daat6uEQ1iC8Auztfn0butTTsnDx2Dwt9qCDEGWLbg
96ybfS67wZum3OJYMxfZwFYMJoCH9xVNIZ1NDhym44uXCF8/71G7Hu+AHlY9HEDg8SmkjWnQT5j6
HyuM9X7xoO7GbyMhP4wEa5OMP2eWovyzt+BiUAIKhsttUIddfd4S2cyP4S4qm9fmSKZbA5wumURD
Ape5FzTBoNHtfjcGofLeKVtMNJlg36HNWyPXOB9a3uBH6w5t9OxkmLEEuZPtVp/YUh1e6aqq+NYH
xq+f4mVjsOvTaPfL0Z2Pz7kFCvyzXrdEL5qDprnyLsRd07reKaDkdae2RqxbbJrkaaruNHpnxB8r
synnByrVMxjLtbgKa/7LuQrvcMiK9Tf0yf78RlJGav92g7MqbjDFJ+8ZH/m+VKvs4xCmK6VtdjuJ
je8QBA+JtXF7x7Q79oXLw0gnZkyD1L3ixY//znEksgtQ/lgXQ6rgR5qozrYT3ET2s9kzB9nfcvh/
gz1U9mWoYrWeZtP3GazqpNWDCTfWqZssXNzL0Pi+94DHq+NdnK6F1HMkpfdMnVu+bOBIl3zfCsMK
DRd6Hg7PfIq6Awfpq90ampfM+9r4w7d7ILilPweAmPoN77NpyHuyAOx9E3VbUAjWIGhucSUKCn7o
ZXvHsmi993CokJ88JKkpYJom79mpljQomlRkznNIwybOwXqs22NWmRRKkvtuvnvzKs0D2HQSvns4
kSQnZVUIszLvvrnr9tToB868pwumSoFXqOYClOGcJn6+bSpy/3rw2rJMW6D428AMg7gFxsXTAW09
j4aOUl9Rp3gcbmSkRVNGcWvUxV+RDeUk1uz+6wAcpPKxNy5gjgt0Xiz7bKeHKVHU/oG5VZVGTujQ
Lf45Yz5gCj3kCCPcb663dYBMbSD3whdhphmFMGm9ywDaPg+xwymznKj0iUG1Cs71UuFGyAqB2e6n
bOHcQGkfttS0OvOPDl8An7epxZrHrnZ1ypk0g56PuVZddkIDENuimvX24ffHFhYs14RHzgHT8U09
JJ0+q/6ImRoycsZP/rRNupAh0bSlIoNvP1U4jvhlo8Nl/9Wno+9CToZr/Bop4SV3GVwqQyHeikXg
THxwkub0m1xs5ReCiIS52LyAD6AIUT7Kdtg2om31rrW9u1p876U9wrY7sa/j82PFB5s6jSPN/JiZ
KXrhD+dBnPnhfiptlFcees0wFYHH/2RyUoTb+/V+I7nsP+MW6/CcaIvUvXcb65qzyAydRGToL2Ho
HNq6Jq5HcdfVmnewb5wjLlF8HLDd6JrFXgCbLsEdKT3hj5BxFpVdpzHZywEn+4kxoVqPn8hLlzFH
O5RW0AmT8Z/mbK2qs4vkVbxBPCh+MVs31t8ALmD9Vas1mDJ8VnwabONxhweloK7rwdt+Ars39fmw
Fcah2KXFSylSlpPvmijV9nFaE+chQk6R3gIfxCJ3hNt63yKwjjdeo2orNbgC9R0M6YfPtwASF/Yh
EUDJBEXn9mu6FrWvFnOnkzoe865lbLwTR4QhMfF73gsQLLOEv2cssKjYYe2S30H30YTefJSzOdqq
GONDEGW+zGFbdhNCnd9iHGlxA3ioLk8CyO0bObfKfcp61jLP4zam7oNLYhelegMbgLyEEKG9Qfof
RCcMUzs8M6G5hlNqJxbVVqnYFmq6ATTXQ87rPAYV8vLv0dUA5Vevm6aB9d2gZU+iqxhwQ9TU0Q8R
t+5Wrhvuxp+drtIFVoCCOdCIA9SAwrqccNzFquUSSrDJx8P3urZ0ULYGJx2ZTN9MdajWc4Zcufmx
SivpG5BkTWfr4Nothm2fb4xR+nVEvvhNyi6Vpd/qA/oQQUcZNF403SdBN4tbnrOxuoltCxbSagUj
KNtgIzclaMd3gK0qLtolrZo8raL1azx03GI5MKzhragljlAbqx6fQnjqycByveMJY/8PkLgg/lrv
wRlM2PFv69b3ph98bRpKS4XJUvqic6o8Ouh9LQ7MsFvICILzNGG19op3BjL0hJi9f92q7HE3Uf3M
yTFtityDWocXvoCfMdwz/wWhxTy7xdiDc/+bBzN0F8xA+rGQENZJ6U9JvJ2XED6eTTXrrMucJ4Qx
E7DtutsmHmpnmza8ksFi7hG1tts57ublgzNKL4cNimW7A0dR8ly8mqhz5R8+DMh2yF8MDOP2JKOs
uWdFWdaXRu5bcJ7BgQECth5qVmWHN6GkmYKqFH7fx7nE0R8BTyzB/dTihkkeseI25tYJzEMLLZ9d
WkP9KDwFK1hEo/X3G3+RDGyro9r1PPWLuGj0VHURDGwZ3PvwYmNZrawf36T4ciGw3ad+L9mjXkUx
+7t3lLqO5rWARuBR5iVvA6jr8Bp5EyX1gyUuCjP6yaSAd1nfPGqkmoiFmjXiB2u94xS3ng4uezbJ
390k68eNFWjkLi2f28OCeTwfjEo/m2aJH3c+91RkFUE+wJbt/MvYwf+Dt0L/EkaD+Kgrb0RcsR3h
8XwV16QPXrCBqyJPUrgFgWuLAvxpPnKDce1H0PtJf5YDYUCDi6bwclhn+ue13OXzYCs9nUnRi6IL
90+nJ79JtuGMBwQCKD3vu7j4TtzbS4xaQBWqrZPozI6Pql63lUG4lGF4Lf6Tdn/xh3nyXtOMen9I
UM2iyzw7nl/OjTmas0hjlZ33jgyTl7Xa2rewC7mt7Syr3z2pTKATNgw+oHLQaHWyNz/0Dhh4srWJ
PmTNUki+MLzBA9OQcMupRT8VeFpTVI1cvvCDcseyhfd5BO3rkczEOnnGZUAiXEijrTvDnNsdZKCp
3NwN5hYt0by6E+aIdQzqPbrTWzPb7K3bY/GFEDgcHsLdbREkjyww+Ns8jEUyN+BnkUv4GTt4fLIf
Olrm5gZZFkl9dgOVfl2TKyFBF71+j82y/+ehsxkx10yZR1NyiD4h37r2nog/HvcqjlX4Ldi1Uu8G
LWRyrnpfhRfZUFLu9mle2ks/jUTtLirY0MP4ZmSRtWJo6YCL7O3aJvoHVsCcTceJxcfIetp/BjX1
dyfDObqYapxqQITJRr7pLKYDZZwYYd6CetrQTgVru980O5lOF2db7MtmDWwPQD7OMhr2PSv9dIcX
qp2Bnfi0abe9FILRFaGG2dUNIqXVlPyv7jOe9SBhMyuJGJoyyzZnlNLjv3lLLcTTnkA0L0gdlm+H
7+u5iAluexlXfXxW1WaXW0R9fBE0DiJXpIOM57Tfp07lQGP7+BMWG3WESnvJJU5nuOqc9Y4ZJ2bh
q+a0Aq12D/3ctT8b0w99ucwYsZymZEnn92EImneWDCZ0azLOOvSB4+oVe+VV1HIsLPSN6+nQYN40
uv/pyqDPQWsfHSinzPaf0s6BPcPSrhpTio7oiSSKSNBKDXk8ZeL30ZObNNJ8DkSqhvkawMIVxlWs
JA+T08zFAvrSnpvwKuHOsH3BGDAQ4qfxMdk+SyMJqqUu9cGpD4YdTdHhZkOhYo+jrZZRk85bxULf
D5O3xgg4fWQCk51rj9PuE9LqZk585031bB+oX9e2E7dPPDKSCNVHzZ46CGntVsiKYFGm24k0tKXc
prQGHNW+bMrF8+MR3yJ1jaAVKRDfPmcLSmDgIPSEuFlH+SrY/4Kbh8At7dZA9KCWdJExUIAJp6zt
4ZfHOiTypoUe/3OoFgAsAf3d6Mzqng6ibZbXbWuz7dY21vsXqyauThIE+3t3KGRCvIHNLWxqEl8J
xnE9IV+PWQaxTVjCCEavC4KY+MQyQvUPh0PUNazfe89H7I/dZW2rOLltyOVExRuowOcFEAszbXS4
qICYyJtzTSOYXiJ+p19usrC8VXc6aS8DUuPhj5L47+f0ErDKbF1M/g3Afn3HFr2z3oZ+lPVXJcsh
ini0TOg+IOLyMsfg4bk/pcB0qks9+43q2JkiykR6Sq+LXrmGE/BuIuxoxwujTsOaXt03wx3a494i
q4wUS+wJWNmZ0zz1Dx4S0ZF7Bk5xYrm/upvkLh8aHVd0i/Hq/oD+2l5Y3sg+JBoKeSXymtkFYXab
MLeHcb9amTl9rqEmmxIqxwvOfWahJ8DRBzRdFih7XVr5kpjQNSWROJZdzHUSaa6Rvhmkx8r4J3Dz
HtrOa30U4KDs7beeYBBun/R0DRUPMvWeTMHs3LeBWNsyWyByi9Dtsf3zG985vqO6ADvTS5XFpRnc
6GFAxdW87DOfuCMJelRrga6kfRi09aan4DASmk7tTXYJnLa9RhMo78VlgRLXL6f17fclm2uTx67Q
/+ysO/PNguLOT/Qa+9X/IK1odCd3di+Qp3QbYawX/xlsaQYJQJFApppvl/tZmT7MgwoT3NcDBJc+
qa9BdysaBeeXtyzOdr8TRzeh9sqc6BEAa9jOWP1H4ZszD0dQIsyygL9xG6TXucOwgoHsqCkVHWub
96bTDl+TyJ47Ri4AaKhN9wZJcvY7QL/dnfUacm6ybLCIEYNg/7tu2c5L1y+QxzVaGA5Vpesvh+WU
7aUOHNi2tOrH4Dls0h0dKHCPeT6CdftAEttLRKlo7/JlO+LxEmrkTKTEZ44qg2NXqphtsj0fa+dv
dKjV/FvT59SskczOb8Jt6QKHyMfLIQvGzbwSeJHpvzGwLmLw0Gj2W+ZD2B8Hbl3uswbyQfTgr2G4
3LRm4xmq0bR995M9DEEyouzX5A3unyWTyc8Arf16ndyW32M9dNkPv+qQf7PU0mX3xhX18GyP4Io5
pW26XPw6YNcbVAftm/Cha78fLdjQvZTLkt17IoEhCPXW/4jYD40fHb363YUGp/JPfg8VQgxRtjkg
VU4lmVXjurX3XQSidDJrvP3NeFC3QjVCUIXV7E6Ely4M75XnKdB73POeOlSFYx63YkVAMTHbPu9A
QHOJLdhU5fQToz6H4hi2HGGrxNmTvDnQd3t1PmCg2uhNxEFWr9Qp4jsdHpUuErnPgFmzvwZFzfeO
4dW6mJkeIk5Fwb6avHaobHSWM+GKCmgeFeRdxRXMir0FhSz6ZUxnuhSxTAXmznzCNBOu/DpsF/jN
VeG87ie2mCK/8AC2f7e9GUzOBm3gn9akScIHhW9TXYYKS+oHPDAQQYvMF+p1AGU9zjvJJ9fTmAGr
sVvRDcURq2k4h4hNdsSUjC0drh+omgLAAOp+HL17AqiooJH1xkvvKCG/ma1vXz0pRlVsqtudcrXo
bOFUA1THIQj000E8hnMmkXAMTpOoa3FnvKVrvoWp2OhHgw2VJV8NXebUmv1xwuIAY7BlmO1F2W7u
mCbVpOiss/2OjY7uf6SdyXKc2rau3+W2DxHABCZ0M5PMJFXLkiy7Q0jyMnXNpHr6++HOtdMKKXzu
bqzO2nsjklmM8Y+/yJ+RKssjVoTqviHbNwWQr+uX0Zb5T6aJ7gOZN4Daygwh0C/mcoUKMbvJkSzf
jmVFNuXErAGOpprN+5xyl6k1A+t7a+ASYiqJXRIV0Nj22zA3ITDrqhv2Y9kJ7xKg0ZA75cbdd3ZD
M+0KmnqG28ZIVkRFrfmtcIcBucPcQmibI9v9GU2eGflp0mXTFmpbVx+9uBE/Cw2Cqu/k0CLoEAnU
w4W3SWuHiXI2vSpI/F+njjtinUo73d5amky/MWbO+S2DCLMNRKLC5ZBZkfgGzwkZgzkX7oNBWm97
U0Oz6wGhpDGCnLhhdaPcmUO6cwcc74bJtV/iJEvlAfCCeVcVdclJyNlDloCVd37kUu8hj8pI96Ut
28KHlQr9rctb42KpF2YMKd6l8anAGfOu6rvqGJYVlCSzCXmpORnD3g8r3Tq5suCUFW3VfRsKzdT3
Mk4532nIOWT5I+mBsiR3mheDC+Vxip2u3cZY6Qhft2PhHouEMt5Hz2TVcE1KGx+pMKokypUabljq
jMXblLvq6zxrjTppUh+JKo0G67427Hq2NmGhzB+RlMzHrNIEzB8xH/s2LCY4XoMjtLZfOL7wxCXs
DFUtFmP7Rdk0WWCwU1zsDW0yEqQIo7qNNa38gUsH7e6s6+33KsnTag/lCt5xOgxA9BU54Ta1eKl/
JR2tix/Q04yPdCMI5CZ39nbzwu0J+0HoqGRabuOZsvyVNMNxQpioOM6IdoZmpQsXGnNBH3mdwp18
xIaSsZnVxM0bWoKs37gZBs5SVOQ/u6ECq+mWLLkA2WAVYag5dVuXtLTvRF6nT3PiJnLTMfiIN+0M
XWOTFMkybKw8TuBTrUPAS5dIn8k3wg6OhewNGN8Dg8hmOwrNBCDpZvzCeowwHqyliJg/wHd4kwq1
ciCHccmDTF+cdi9NCN/bUJ9EcxAUa+E6n/eS7cBAwm+0mBoMd/7qLWE7xqe+RH4GSGia+U4bBces
0ioLNIoXSi+LgtEEjPwGjgjMQIjwpamGxc87V+v82ouma7yWRud14ZfEG4W6Ub+opVWgdkqVOezj
xFPCd0YxZ8dcTlbD72VzUuRL3qPcGeIp2dHC4M2/mSgnWQ46Mw3A9rr6jlsX4i0+hUh2zDhX4lCt
e696DYNqAwM8T64XvcsbX3NcOFrUJZbFj2uVnNBlM4Rq3yJ66Y6uBnjOSHaB/dr2Bmuug8Pa7dB7
Vh7MmRmqblILQC4vwr/Gxy3chKIS99cZndqVlH0X7WTcR/LSEbPxKiasUZmQDqN1ADea5kOXeGP9
knWyM7fJANf9tLK+6p0BhbI+gOC5w87RItRaFBiue+yMMU2vlsao3miE53tOtSw5oIhJrrTOUfVh
nKLEvoDs7T1gaJW8ybGH2d8xoB6vKFOTmLYdN/BNIQeuZnhRZeJPMcTRLXIBBEUMYCPQo4pmcI+7
Gpl4TSK4mqHS2cthTIfeukUaZST70OzTS/xdl97vKHWz644OY18qgUeXpzUtpyX5hj+JBrLSE9TB
4dmzwuTaHBjt7brCVm8wfL3vsYSVcKmpdBxOxQTD+SUv+qKDO+A2DsJND16yNJGA7GgJB48rKp9k
QNBW+R/HnvE4GbgFM6wrQ2vLNb9kG+4+hfkozVKHi69RWgdtVJa2Q2dQ3gNGJz8rbdDeaih45Yb+
Be5WG6viRStKakNsA5rlyLzHSXw7zjMKp3SKfQJT13GVKxLIRdSxly2IQblrdCi2G9cSmeVnhtRs
EPhFvpZTzODNGFD5ULc02bKbShSifi4TuIADZm3i6GiwPw6pWsxvUsGG2hmQqvOD7sjw1SFe+b5V
oULNzCztBsUHNCk1QWlZDWzg4fRFOfeBDY69z5x5amArsH4KxGxl+zVOB808QkHEp7AV9jgdGuDM
hoOgcF8QAYs7qBHmK+f54Kw8qCzagx828Rcj1lUNL5/bub+Ls7FiGgNDNPTTYppHLh47yY6GGZlU
2M5MW0lzX1Y7Daj7uWpiSx3ETJPFPCqqiqvYJEcCXV5YqVs9tutuNzTzcJkNWQlXFGIjTZNgineF
aKLSobQmC4P7QtQEM1p9oqajZoBYbwBNjaNZ544OR2tCmYPgokt3ePiUF3ZaNtYNGRpxu3e0FWbp
Bi+55Q8qv8MR5vfZLMy4qNRmIwYnIEC5/iLCiQEGPsc9FF188VG0jNXcnVJZeYWPjZr8nqGVg0eP
/7F74FzTh6MWQz6F2OB1nIjg3w+Qy2cqZ7sxo6uoVWV/PXrLosAoJKsQvWlEI9QSvH3oFPL4Q9GG
obznjyqBZJHdhNsx1MVjWDGU3dZGQqMr49gLIdKVHMBeDN1v1hW68YHR/2VoarbclwgWLrKMRX8n
dYKTjnTokOvpriDAOY2hhc95NimAzrIaf9qQCJaAhqudDhojWnGC6k6J6ZSZ2ENTz1lIaZJdqcoY
YZbCb3+w1g2xXUrOojvKTu8NumKG5ldGqtkixzLpVfsqih+cJo5e4AjJeV/j+mnTQ5D1h9rKkua+
KX41nPjpCfYdMPqbOdbtuIELm14NC7DlieSIYthORdb9nMwY4DqTwJKc6SufQWtKvnZCyb7sdVvV
y6liK0ekICTJbRIVKeoKyVZ+4kYu4fEz1Y+uYpjO7glSeCJ2KkNKCtGREewunPvmoshFGm5B6Nyv
DW452QHdHzWMKnCmCWRrZPHJMJNq3ALa54hrGBfhsRmB922ikJn1ts2trv46Vhm7zDRTrC/xIiVL
wS71vveBsd38BpItGQHONKMsmc06uiGFr+KmHfLJB9e3Qr9IR7DrWhPuYxnBTeJNiUu/YpNBj1jb
uC96ZBnqmC8u1UooXY4Ix0Zk5CDUdXed0XHde6KunEs1SSQDEgCAY9cY5dWYOctz0tpw3TrQdm9b
iJAJmpfpdDNmOsy3Bc/hV0FlkLCBa3oQEOYy2eqM/m1fkOQx+oVA0+eXhqXpFJaq4txpYUlhq2Ba
2QEqTebuzcQtrMOkMfjERqtsD7qbQI1tulkkR8sJE2s/JLFYuV92etP3Y1jBT8uc+mYp2qS8Y/9W
ThAa2jgFiCCAg3NL3cQSFey2quMBsic/IlU4jlOmXhvqCiOfyT15dVteR0TSh4E34xQCdSVb6B6S
2YW5EqY/F1SqbcCoksYJMMpL9NtCs916gxVaZrHa0iXfFX1sV7uWkehrVzCG92WnVe22kaBHlFVL
dNfB6Z9eml6QnpFQpWV+CLHDOdQDA6xjPbSSahETy5+CyxF9hiT4aac7ZloeBmUN421vVJmDMC+f
n+RIEgKPcAoXsYFoL9xqivSD3sNZ3aglYu6AZwMHexmhNQSBarh5igway2bKHIM/NEwZaADL5VCN
dc354cUyahkSTnGyddu5MfwC3+tg8jg+tzAlMUO1qZBb7q+p7R67IVqczdiRFlVRKFnIqyI1P3ZZ
6N5FzG4MygXo+Dvd6onqNiAVwVWuYiTLJXbPKDJyuxs3diibF2YcjOC90hN0r1YMTZAfJwGtoBbM
jhDBjcw3hVwAaRxlJQy2EAT7WN5Ecm+0gPvBDA0GuKqEOkrZlekdMCDUuF0jx0TbplnH3RbiD2kF
0wIZ/GhPhfuDmQJCKi1ECOCLqZmEv1TF/MguZkKIkHLeuMZcGQdR4liLGcJgPTRwB6vLyhvn/hQ1
9vDEBl8T/wYV+YVXVT9EL+afUG0T1F+NNsPncimYgbZNhNKIRfdcs0Xi617VM71GEOcdtKlb2u0U
heHityQu31Us99sKftNPBuLeDv7eqiMCbm6fl3lYUv44h/p3pMVAFjJEzQ3Tp4aScIKvElCtjy61
eNu6mypcOPWEhz3DFtlMWflEj9hwV9YmZzfFeMdvKGTnr4Nn919EY3TfpkLOxxxroeTUdLl5IXXX
WgWoI8KZnDQWOLiS3ATQrDC9bOCvPZtx65aUk5VRQ6Hm4GbJy2bysZ4KwTLJbJFHd9TcbDeLGFmP
N1ruIXYhLhxqSHrYMWiNC7vAjcpb4teab5jixvfJnGnfDFUyuCkkt8klFla58IEoB3sLad29lOmE
CIQEHwsSk05IoMgkZIciNMfjOtdkZgdhftzgby6uOmuqX3WyoUdfTRYmApghoPeWbhU5h4lIAI95
CnSh+352PJo67p4NDZL31MGjS9C8hMrZeWhDH2yYyOkB/GB6oC5svjpWRoyWMKr4pefUm/y80OVr
o8HW2kAQjqYD1vX6C0sCf1FaE51eSI7TDeYQ1mpyt9gW0QRtlvmdp7rutmz6FkK0WIw3p+HC3CDC
h8lbSdy3d9Ei6y8JOTbCb2oV3SbYPv3gMpfOTlM5mngaU3wSkG3lryWTuAn6eCPpZZbRgiEnMkZW
7VBBBVrEDAm9Rm8Kr9XN7KM0aci2MZx5YCMTp2YGtXhLbE0jZkxhTZGHv0SCBVEPeUsdsqgaQq75
0XnGoXNEmyIK+yaSEf2PkXrieQilyUS/ktNdmuRRfuFAQvnpyCF57rSavVywt36Bo4vaYVJXyC12
RvGTrKp0ODbJgtZCRtI7ap4wx2u0XeSWDd6k4EKaiZhPrgNjlOJxAAepMjJRN1k/Od/mcWLyPymv
Dw+ZomsxENwl+5r8GZ3SqFsBY8SM1mHRlvlSNf2oAhP5nLdzMhpV1IKjJy+YgnYFm7Dhr9BUBQSN
xjLNmHHiB7GzjT6tr8soxJ6C1as/ZpwW5QG6FdlRmsjm7j5zVHqbdfPyZqBUCCYDRSRTNzUjJRyq
JiIMfrYXhEUuULUXOp65tWqqgKB0GkuHVqJhDWclcRYdbHwVmLPbVhXtJov68gAWHxvfp24aHypr
0Lo9gkTnaumjoj042Dl8SxSdBcBqXdxDxizHzWjzw7EMvBKMkfM/R+zhLPdVrux5A3gww7xtNZeq
xHBgpihtBmOiw5+jYwQ66Zv6lLB8k8KwKFyG5kdvujQJPWyBftOPzmTR7SzhXaEKoe0F5P83nTGb
E1ijKf5TS20XwCmOfhsuWQFdvnLV8xpJ3cH1amtKBav07NMCSZKkdBw/bkr8pixE+hFLazU0uWk8
6Pf+TOTqskczXkJ4RRSzsYksexnRwYOcu3b34jlFrAUKjO1Lg8wg3aBsTq57yMDpzhC1dWuAh7Pg
ZsFAwJyrJLxCRpgg18xa76Yz8nw6IK8k2thcxzLwY5ovmtGDTuml6cW+3ecNO0lre3XjjdEU+fOY
k1LWYRVfHTmpKL68wiAmmZWZE0wyuVnO0pJYgiQlzJA4YkTGodS74lCblo0e8hdAVKwCT6ANbqzt
jEz7wq6mgcVXQE6ihooZx2DFomD4GQyuXrM29m5SbjpMXrhTvjuotNpTEoeR6WuTBH4AjxiFL7EK
SXYoaOW9GS4GzHVRxwXxFq287eOGA79T1Hta0SByxdmm5ijH2dBjNODlkdgtWVgDspm13OsMp6Au
lbGwt4oBDCCkrlf31GvUdGOlGyjWOk6sw2KL+SY3OE43w8wsbbTTZK2mW0DnZXBSgLEqibfJBJ13
M4REtVyIWs+7VVVCVflKeyMlxh62ecPvzLVi2zoJZMyK5zsLX62vYdV0eCjEAjr9knCY7Cfd69uT
TjNzH40Seall1wkEIHRRw6ZKYZVfgT2Ag0VVZz2Fbhbe9tESXumMa8ILq3IWucU6Qxt9zxuNYrPM
hjNf1JGF/dnU68VPghXrb1qswqcZDugSrO5aP5mAJASklbAdNm6/DNiINzHQmBF6xWXXrqoyYQ3x
K7ZEsTwQG0QO5Dzns0OHi7tBoMm6uQnjxgCGd+jBfLtl3sdniEvkSLYTiqPU4MIjq0dHtnPbpl1P
Ocfc9AiMTlZZwF0lvc0mSylhaAENJg131iJdiGmwlgkRyXJV3qNfULdzqoY7UVQdxzbk9A5mfTx9
ba21X0ELMpzwVYAZ5maFHC8480L9C0sSUYQzi3KAjoY1px+FLn4NsoWbtqFRXe369X68CN0JHqSt
2ZhcMsYrto4bGXq0yQit+q9hjL7y0VANb4Dvh2/KcGFz07e093FfQ7/H2eaigghl++HMMA4Ppght
WSii5EfUKGPaQf/GxmX1vzA3CxSPcG+Dw/SI/4X31Q7N+AmD9+pLNiXsnsQq++PsVLrOQCa2LhDb
ROYmZeUQGED9k/p2JnCImBPdO1ReKi6Zz/YlQecA3jelyiHfAFnbD73nDt2mVqJlN8DzCYEXIm5Q
i3Kyu17CpPE2EcZT9rYzylWRHVHn+FpkpM9OlzbLvmHkom75U6f7lssKO3+wKVBUxxa9vyAdgCvJ
Xebwc9nMOgtr6Z6wb2IOlOdu/dZ5g2w3RuS4XB25QoUBaQOOiNX2Wr+J1kiFbSrCIjm0+lQzL1At
0R+gQ6K7NhcveQD0d+xrVmOO1afpqNA3Gps7jjEAQ/RIwZwGuLSbyNezEXcX/qdD4+NgjAdBKpeW
f+sBcGz5bdFPAScBvmLTINNdO4x9uu9s6cU0XPFwbZqDvhoCuPHVsgjN/RKF1vxQrDsSuCKl660r
z3nQW8BMKFJ1dhG1bi5wy/G654Hx53Qo0MtfF1wQJDaVhO9GDKAqrgo1fu+1dPwP9wPr0tIKC5si
6YbuNrIgRJ9QpemYMNfVFOA0ZJ/alkjHDSKVqN8uVFqsV/p++7sBKPrVgH1JGQXHCFATyqT84pi5
qP2hHRxca7igtx2CoQBTiaE58O/ibNONE4OC3HRqfSdQCcFEsdT8PZcj6PYyxF60M+mIi+8As66P
XHeFeATMgyPtniaOcAbVaRADuJLmNjY7WNreC3M0M0dQb8TrJYHBM9qHfBQPuKrpX6bOzN801sm3
rpiqq9iK5lUCEnKM2uFcviG611e1sQF85uFK919caORlMYlxps3MJXbhsdLni9wq8lstSzN7u8D5
TTe2hHTwjMtFhHKNaFaUZjgsg90vdI5cNoydd/1Uj/dTmi79fcXgDg2U1/ZPBRgl7E/bsp/hWozu
AbqYaGD9lByXGJVKe9M0NKLHUa+07jsjcr3cmmPS1JfgHNWpot5aDi3cF9OP9UhDngBlC8OdYorv
Vvfu70YUUo2WCwQS+Ng9ZLdFT5seaxzyIjYNE6YKgFnU6WFZvBl1WJlTTNeO7rHm4tKibOYAnPaz
B7Vnq4x47m+90squEca06eVY57afSb2AZJVFooQJnFqRb4Mq15SUwzoRbUJp3eFohgzdNhK3DCDL
OGILDyt8wU0rSm9rZbfpngANs/Rb0xvhXbpmc02mbdNsjETnr0Y0Y5on04XaDQPbzQ+5UeTxCcC0
oo4j3ggSfNnN+nPv1toPuvOSX3es5N3sFBbsyjltnQ0OkCr50kRLtxfRNCs/NycQgMUcOjiuIqz2
sOjSWwPXImyfqqperpOmEcTaIpshvQ+CbVRc/w8UQEfrk34MHHeIT1hs1vJqMJPQ2yxynozd/5ih
aC14r0WwhAPxWkZR1iX2OVaZ+yNmvtMehrle8X+1QE+o0no+1u1cSj9XXFuz4sMhgsjGTxw63zED
dRyJGyxWuqZhiTN/acagM8OeWgXasOhbw64EDBEouiZ95ye+vcY7rpoYfugkL6xmpwj1/s8fns7p
hBkx6hwVKCwPdiEGRn7imO71jNHLFsRIftfChf7Coxhkug3luaI6R9SXik9cw98zfZSCQANGQ5KQ
hjN3aY0lDXymq6CTS79XGFye4i4ZDh+7aK7/L+eOj5jJ87Lkr+Bdf2YYrkXAujNtSaDC9gsfMPoq
YnpHXbhaAJ5AU9XkiKs/fuj7v7K1Xl/CwWPeOnu3EjnjGAJCBuMwGLcQGtwD/21ta8mcNRZquBDB
tPGLzll29YjmuJeLt63H6rPQ3/eWlvztD1k9P3+z8MY5qZWtw488FAVOehCuXNdILpB+Dp/kvr77
OSHUEYONSSoy2j+fJJ3JyaXVqsBhhnwQLL1rp17c+49/2Xc/J+AyryTIU5NnW0X0kQNTalJBjfQ4
IPMh8l3mOF/xuypPaQuPkWps+N+s1N8eembzPUCPUUYn6J0JtgUis+xjNba2//GrvfOp8C93V+tp
XRq6OHuKR5UL8GipQOJt6DO7769VNoYYsSHh+/hR73wrfObJmHAgLnmmdeanrTBOghmSqoDEPRMt
LAPOPYxJBuj/+hxTF7rrYD5sGJY83wZxyXEOnYXVl3biulpM+KDLFH2yJv42yuUpKBQE+U7kh4kz
X16MFyGA26y8EOvEvVs15mPoTdp0WpLUDMAFQ/OT6Pm/nXJJsdLxbV6/FPSPsyeaRJRIvIW6gBJB
PcU2bYaW5pk/lU6kNu1q0Z85FU5uoWl+YmL7y635zwONuYlw+UERnuqsmD/3GTZAApFXsgT9oDlG
kIUlEhlGDR5dcF2aVTBIGIhBq6jHjkwJnIY2xbBPSiFD2Ge619BcheiDmdPjwWLnci62qB5C+1gi
jYVIUODpyeTV9aJTIW0m8XWHtVuOvL7wCZHqcRHFvwTOINm2D7JdRP3J8fn38sSpmu1twZ3By1+s
//63Q8vw8ipJEnOG05o5D5g+wWVYYv3u48X5935bn0IsBq7YuEyf34RtpmUWM46Z0RWWAbE29ltt
iM1grJfuk0vo3RfygCo9a41RPk9I1JGdLm4kedQQMuW2QGpXEuEnu/q9F/J02/a4TeFWivNLR2u9
tvWsOVi5T9u5s7ExWGjq0Cj8e1Ahxnq6wcWN/JOgybOzCnQzLZTVTAGYhQakVzA/rUYIc7T9F02j
pztHVPUnN8w7u841DEAug2Rmxz3PxoBaXSKEdKcgoiurNnkxYjClxtUTCQdEM77EpzV+GT0F69fM
tTn+5DR75/d1DcxAyEAyXfxvz5ZlHdZJKvt2DlItyU+xM+a+bNXoCyxs/v1TunjDc8JYummZ54Ex
kZNiBJ+xNlNreoa4qxBwMfvlCCw+edLfFypf8v896dxlvG807GBUMQc9Reg9/C3nuvSqGSmMOQQN
jiXMaF1n/89bz2Vjm6Q3r/kR5+Hb0NVM4SQ5AzfTaXBpKLRdDGtmT5LM/+b92OGcJtBODGqxP88S
1HX06i5akQ7eyKuAefFW1PRJcZL2d33vGl9nhr6v//5+Lm0grDzPMOWvdITfDjB8pGlRx3oKRguD
79FqEBslw39qGr1PbqJ3Ph/RIy7wIIcY/zmruprZqsrBcMYg7Yb+FkdQsZ/VUj0y6m0u3TCCyJjo
bx+/3bvPtEwPcZmOYfyvoLDf3i6ZgRWNdVw6QBAumAJ3+UWOZ/wumTBBQu+vY+Uzwyu3jh8/+O+L
Xhhrt0COBRweSqQ/vyV8uDLD46jh0rNjpNEM33NryH9Uhar+ExiORJ9sjr/PbR4oqN9dZKg4Jp2d
qC0bb4xRkuJLr3X0jPjCFVnSffIN330K6TqmzuRD/pX5Y3QlTo1T3wRFNUEn8SDw33mpY37yMn8f
X7wM1blL6W06BFL++esZQKfWEPZt0I54k8Hm6ZaDA5447mKciH9+/KneediaYETRzFFJ0t9Znc60
a5ZNEvcB5jnaRU9o4T6ewuJ61uvPMpP+vhaEs2aKOg5MIuJlzzz9vdG2mSqEXeCAoc3YgugTXu4Y
DcKdHhhEDqcSa85bQodyulyDa/7jV33n82FmRO4Q1olU1b96wd+2A06OS5gBpwZ2GKtLvVdQX5Ac
PX38lPd+UPY3hzV3IJKbdW/89hQ3WSrCoSoVxIUZ78OleEGYW/jSgnP88ZPe2WXsaw4UHqfblntW
3DJdGGNjkm3gpIt+UJMbpeDXmDozfx7UAevU/t/jqukHueV0Rzf4judpQnVFKILAciDQW2265XjG
HchZvAsT3e3+47cz1uXwZ/0sQO8lz2G5sOfOTkxUfTGcGMyNLHSexWnNm2uZniPS2aCtsE6d3Vb/
oX8dXwgVMH3OQP3BxK77k7Psne/JgtFtzjFBiXseygKzeTIbc+UwwOl9wIOWkaWbdNpxLiDZf/zO
73xRj1taUEzrvLkl/lw7Uha5o5JEBQlMrwttrO3HsFEFir4O3AQ7RyJedv/6SAsaOevI4p8e++LP
R8LaKcs8SbuAqAgcGmzHZw7b7XTsy7fliCD948f9vQd5nEMVjz0ypCXj7JZfRoDJuHfbIDZiFWBk
gaKTd/3kKX9/M54iSb9EkUIQ7PlTcnjFVjiGbZD03nKNbY57yCMPcvVq2fLxC50/ii8FisxChfLk
AA6uL/zbdtcaCwd+pTFMx1z11FWig7Uqq31kJ/8a5fXrUVQrwgVP4Z9nRzXDFxhlba4HJIKURwqW
Z+SD46rNij75/c6/0vmTztahMQsvy/qKoIm4HvejCp2dpWHL8fFPt27g3zf4+hTuHAS3ABx/gxtD
OhsGlD4jMKhEcE61nSegVxlQr0sf34TUx93RuyL7pPMnvAo/22zn9xHPpy/HCkznLzA95+z3hNYk
kk7GgqDrKJr3U90m5p2tCLm6wBgYgxhsm9SFqUv9R4m7Ado4bEAgpHbZAxZ3+oNncV9t2yJtoEZi
j1/GWyjBElERXlsI9bveaHdp2LtPsBeZZxqxWf5c6Je/DDU93z7EPlG7wAoyfHNy8PGNZsfRI+hj
VVy6MG7dTaqkaZCMge/T1h1C5y1XmS0O5Mlkb9JmiI8GU7P/w8lVvLUYu93gu+m+9mi3SLSJV++N
bDBrjPEa2R1ir1byAfwSM5QMasJw3015Wl5kyPvvltIes3041MsPHPZa0lMrBOC7eWSpIdNozIeR
iStrG7fjasuJURr7acxwCiFSchSbiPnzW56F8eBXc9rDRiH19ioj00HfokiFbaDZ2TQg+Oy91wwx
zB38iTb+xwLt1xel9WNJOY5HhfbnZszIyyZbCjdPE07NqdRcdUxW/cjH6/b8lF6fYtC+c7y47MLz
CDJ81hwr4bIIyszGWqBAYJzoy0jET+JtbZJ6/jF0aX0eMhNONJOgNu9XVtJvR4xaNIrbUNMD5rz6
sIX3nz63rcQq8OP3eucoI0R9bb54EEPqs10/QOaatdIxkSUpKP0hdnfYX/Xg8oin8KX45HHvHDIA
ZKax5tWuzdfZyWlXDbIAJCWgIDbqsiZNL0nGk5/AcL9mMmenDAczlvVsVLIJz6OBzd5JwUYgWXIM
dN5TUpUxeJVVdQ9NrUHxcwncS4DIonhfWt1MMEljmlRQCwam0JMHc6uRghLve1fJZB95envkuDK6
bUuNGwKTxuxcxU2JqwDj2buqLXtth/eRc7tAxQKJyzVh7Z0xS7xveGbP3fe4Ngfo9QhFTGacZNCc
phA3HHydFs4QApR0pAEQeudPSqr3PrDLrmDx6p509fXf/7aQpsjEIghD2SDW3TRYEJJuUi2vgGnY
5B+vpXf2CCi4LRzy7CwdCOrPR6UpBiRY/S+BPsXDV0m4UIDOcNwpS9X/TfPwj5HbbBEBtExVakLs
E9ZZWeG2oyoXnceRnIgF1BIVP4n7dB8jQkS2+BKbN3iyEP9dECXz8Ysa6644W19Uh1RtAOfcIuen
QZFHadc0sOmA6iP7oi6t5Bl6i3c/aK69pt+62A3GKrphDt88jHj1n5BtOA9NWJlfx34obgYQYP/j
v+qdL81wArgB3I/O7hx7LibDiJLMWujqOvtISGB3wq+leoQgmX7yA7z/KI5cyiC22fkt6lkL9hOa
w5fudew8qxYGlp2UV5UGaeh/8VYmFbJpS0pW92xRFYPZpKQG6qSLNsjR8C/vd7kWx/dYCfS3Hz9L
vPtegMD0xPQ7mMX8uYKdiHfSUakHlTaZNQLxxHppPcIYgl42bnsgNFS6ewJzssQf2yxGotzAZIcn
NdnPI9rn8gYCeWbi8JygTAgra3R3NcFJxMyhEc72HdJN/Vg1Q/pY4FO0ul2Ea143NLIOaryJizik
2uUxxQ0QksFsOxDBoJ9Y3/sITeUWkUH/tvTLgvTbZca/gw7fPMxjKnFKdZsJmq3CleoCAwxBiMfH
P887+1sYfG+qUQBsrto/f51mpsVOO3cJYMMs2VNkS/1xgjpzpXJcrt5Mc9Y+K9fe2WeGtHRwVoEx
+zmSHWtFEhlZuQTGWEu8JTBDhfNJRpGKmDrk0WdR6ufg2Xqk/JoLc4DZIKdn378btFo2WT8HWRyZ
u8lE7TvUkAchIxXwpKM33RPOP/aav55pAZLwy+IPfo6beTEs5iKyuZ9KWd1DhULHDAH+UI158v/5
qLPbt69ga0S41QQLCy3xS2Iz7ooMJtxGy3Vz/mS5vFPq0zkLwECmfi6g1p/LBSG+Kt2GH3PGZfcE
O2feWyXDq2SRasvconhaRSTHaKnrJ/aM+eXj1freXjYlDScCS47F8xpgZaTWI5hTYCO+u54wyTz0
VPuHFc74pFh7p6kQJmIoA6QFrwz97CbqsdFNtbnkUZBjt00h4d55M/a0U+kdrclQP4a4g9HSOlX5
SfX72aPPAJO0azFZKL0JjwyTuWBUNUfUwQYq5Qw/vZEKlVS5aFPCgf/kyb8a6vNLUHDzsu0cjj3v
DH9t7HqAeJLNgTe0bUXJ04cDdN45GXZYXafuNlGh1ezGAp4kVtew5zYYw7nGRkf+Em/d0oowZ8cV
oMeFwbKfbLy4yQVXNgpNNCLGI9aHXnSlRvyt/H9fG4yJuCVNjjGmD38uzSIuQmPGyS9ocjffj54m
d5hn5JTZuvvJLnjv0LRXDImCF2OjcwBUH7Apt8ZlCYa2mfdRFXdHIp+qnR7NyyUGOfPh41d77whb
J98E0/JAYMKzVwNgiiIMjIPBCz1zbymhruB0hdHtICrTDYpw9VUxsq6///jB76xEiwGgBcbr/NoF
fz64JoojHnptDCBtdq9sd/mCCi77wbwcDXsscNmD7mhgEN7FA2jTx09fj66zxWiBvGK0wHK0SG/+
8+kYMYohxFU/iIr/y9l57caNdO36iggwh9Mmu9VUsmTJ0tgnhMOYORfj1f8Pjb0BN0U0Md8cGRhA
1VWssMIbMKNASJnZHyDJRv/DI0glhra3bjgaD/LqDm1Cav9jwzQn3Qp4oRUw64ITcDKkcXzpZWdn
WTe+5yLiRP3IWUJdZTUxB4ld2H/56OuIbUQIfMiKBBshx+4VsdsUn4Ronu+Tdkq+X1/RjfsTYToE
w3S6gcBRVpfaPCStKRs0VFV02vHXMOPJOeJ5pPXHXjXUnfbtxjHRdbSVibm4QXkuLr+fjgbSVMNm
82sxd0hLCZRV9VhSR88SM3IxJgrwO5fA1oY1ZBhJKikmldDVkHYZhUKL6hkYGDqlDyJdONpmlJrg
TPPvKI8+WIWljW5hi2DnwdiaLTARzERs3bSI2C9nOyZFayJhMJIGcy+6aL1nFIXSaPgG/SDJTm3X
xfXp+vfceI51XEk0WbHok/MoXo6JzF0htySuPhFofea2y465AInZ2HriYwOsn028xryiSaT5UPV1
s/OFt/aT6ZjAAwgeqfiu5szZzQnbFeYsimcb/ycfl4ofM9Y5OzfgH6jB+i4gVyAF5dalc7G6AtOi
hkxT1xNFRUjKEBox4PwMzUQqPISZaH0h2mVTxcOjp/hWt3VxBohnv8l5oYE0hc36g0NXm7cx2CTh
w14Iqp0CxZ+i/von8vxQ6qRFC45mSTD/ysolVcGLEfVNX+HtyW6CPu+qO0Dv4W2H0xK08X5oNFhO
SnJnYWmK6lZYzF+ppJf4vI4p7CLoC8WNbMVQLiyrUX61Mrh6NKpVDbuYWbWEi7KbVNygmwTLh4wQ
07Qgn2DcJI6TWD9MqUUuGHFtWb0jncums93W2Ffj9p4OKMXmFvrLlZgqL47TCisDwa19309T8mOk
zPisx2H4W63MXHjBsBjG9mx1oLHgW+EP9H1zq4X4w3q5ZE4FXkODeqvJbV58vb6rN+59oP2UknR1
aT07q0MMoktYTj7Ovh7BfFY7gQZ+C4f/+ijG8mdW3wtlQuCT5PuWBbT88ntxgyRBmVEcpymQNjei
h72DiEmHDS6lVHlCZtRUH2e8816cJEIQtNTt6R2SO04mwBACuJe2HZjHcJ5tG8ZzhQcVqnADxJBB
tNGhmusxPkzO0CgeKOeqObYDEoduizOYeWOn5bioBcww30ItUH7nDupKEJbCycJisbJelAq3sMMM
Rv8x6BTjd2opUnQyRii1vkbd9rUMcWM79Lg0sLnb7sUZAFadHCpW0FuEIeFc30yIrPYW1iSwWczU
R0gDqq1Bx803kSYdfpcRxA2fhhSOUygbGYXXQKQKXAWd6xHzlhxysRvWkWnsXJfKxvIvt6S1ZJ5L
M3IV5WbILqNPEhqUNrpY/clLUg3/dihrvSNpELVPst7q2kOdR854hleDxnI3IsFbULCNXCqc028L
Mkbu7eyKj5sCTCO7gna9A0ptdYhtBeHYrFZ0XythlxxCQ/lC+UV/wq9z3ElmNh4MhlqgTWTCNAlX
21x2mmIoKwM/Wok2G+KJoka8KrHw5Q4FfO3PtPSinWrIRuRBfYvCOueWmG6N3AznWI2xy9BQYclN
88yb5MSnQcW36R9zsCuYSDHOfbyY4fjr+sJujry8jdSKwXKtq8RRO9HTnxXNzzVkFDSIQjeNiYMG
xgX5O4yJ4ZTL1fP1MTeiAVsBcU/0CFWLA315wm1KXb0oIh0giQXkG5UxtXUHOx+emtohcK97Sonh
nN6hQhDucQw2bjHbACALrpi3AMTE5eCkSMheYFcKEBzBeyiGaNdhS7D36nzcr6wmhQb6bzQX1tCg
IcZ6COVa0087Y8Da1cKlPlKSncO68c4DwqNaR7kZIPi6hpYIwwl0omR/xD3CcxDSw6lQSEetpGF/
/Zstx351Ky9MCcACdGV4SJdl/esVtdCCQiK5Ncm7y8k5oULg9CcJVbr4U9vojnRQptg6KyY6evDi
LUS6EOdLgr14Y9ka65/hsFlZWgdS8rpXAwEHCj8+637TW8hMmLlxr9siPsaSMZ+tyeJ10HPxj971
mhdJduLNWq/tfNuNC2KBmnFKLWrwPCmXS2FCPkJWLrF8A77he5YYAqcCJTiV9mC8Ty02DjtP4p8D
sZo1+5XbyACroVEOvxzRbjOzguVnLolQ8SoXBjy5uYCr7RiVRyMZ880Jj6t0GJFbDuMBh9XZ2rmB
N2dNzvfnGpZJey9/QzrJ0xhlsoU6r6OfUuj5LpZXiNWBJ/JKzUr2ah4bBxUUEUADCqG6Zq+zeRQw
MjMJOsuH7JjYKAU56bFGWM0TNv5EVqUv3vV2/BnEE91PW25dx6IzNBlJc+hpDnh0k+2bGDGqt+tH
4c8TuP4cC+Kc+IoQhZjycikQAi9BddmmP+ABI7lofBiPbBZDd/VadV55NpPflJbxHFe4z6rDEj9i
FtoMhQnvm07cYTBDqzpBBpDKG1yUBgX/8jBJT73dQflF47OxvdDhoz8NuVA7j8OlWE8FqlzSp2me
6dVTp15UWQCeQXsFIjG41mzaPnL6+OVUSar9pAPdqT+vT33jteC64WLj2kZ7aU1VMhBuy2M5Nn05
VcIjEcI32xHq+zjo33vkx2/bQWg7d9zWNvh7yFVurJS4eAyyZHBf2/pnFhkL064Pd3abtrW9yb/J
l6ioANRbBRhYbUBysAl7qibvpENlSV1zKouxws4JR/ODwIYKbmJGlPepaKMWfmaFyNqDmnSFdp/K
ov+KVPV0xqUr6L/GmaTjX6MWiJBNqEUhlAQ6FYFZdApCtxmG9HNgDrixpWpvuryVi2KIlI1vNDol
HFzDsDVwFzVaywtqwmFPw7UcgjWOJLhdNYkSeJgqGcFnOxiBYZbaUlgOYR6FXjsgbXNoTUPfQ61s
vDZ0G1XaERqQXr7/5bZ34k5ZPKJMf6b5dUzMEDPFRMUK0MnlnctmI0JgKEpq3Hb4nljL1/rrtUmN
FCIjdW6/D+PoVwqL8mDjqHnMw2Z6gFo7njuUT24JYo2du3ZruwFX5uAQIjgARFcj53XtJNNs+u2M
xGRhqL2rj/Fe+3ZrKeFA0CKWgTkAEL0cBanXKY2ZvT/MI9aqoZJzhSbaO6LYX66f2K2RHJXEl/IZ
bbZ1ZwCvHRyltJxABILsIU3j8vtSrX2IBaCt60NtXQ7c19Tkge9SEFhdi1KBjmlVsT/y0dJuQ0Oq
X808V+9jKkz36oiBg2U2O6Hk5vQo2IGvgwr34ZEIk1FLk5iFtLSws44StKictl5fHVF0Sr5en+D2
YDroQWrwYKeW///XrtQbp84x+zL8uNCWw1gujghKckZUTt85AB+HUkBv0U8h1KLx/SdL+2uoiXgf
03YuWkfN5jvyRaTxA2N+qeZor2r+ccczFLAUDvUSZJirvYjCTMoVphq+gZwH+gtEEznSqqfra/eB
CQpmg0b50rQlraLvu7o9YiHLeHakmg8/LA6+V0sV8iDXEZcV1ueK/tBX2gAMJE2wSo1MJ0OlnyIz
cvwIl6L4YVdOs/OQb1SvgBDL0McUpr508y8/6IhhQyrAFvlNmTybVTojQ5MgmIdJ9dg82JMljkqE
ahGX+r80WBwv0qMERSxNo+kkpZ6aiPF1Z52WC+YyuABpr+OCt0S4xHqr6HLOS/ROs1L19WzqUqRs
sJ6+jws0YgCqOeE7z7zunMci1uVDiyJ/4uaOPEu3UMVEdpuzrslJj3PsT3d+2McXEhYv7ELFlkkE
YKtcLhbGfUCfpxI1tagse0Tzgio5ZtNQOw+TI3ffZ8lJp0PfpnbpojYqCxcbMIzUDjoWdW9qLkb5
LCFFpnlk3VmFSokQ34EXTJ+qWOl/Xf+1G5uarIsoFZA/zER7tdsMfGNx2200utm5/JJihju6k4bO
6M6qLF9j9bVUilXk7qRGJLWrsKHv4AXakaz58lA4X7M+xDQEXPEnjSgC6SUMknK0xwf0scY2Q5OL
x7xQdjr3H+9dLNiWt3J5TAhLV3OVkCJAxarmAPOPF369jYBxriKBg5VBiNry5JwzkLo7IdPWEi+7
QSMbo+m8vg3jCpGxVswUiuZexd05T27hiqk7Z3TjIiTiIOck0Cb/MVbHIcgQloC3pPv0R/CkoRbo
/OycKnzWAe0ne5fUxlKSrsPlgc8DJ2vNV5LbOGkCWD2+NuD+4XHQzeJlSKumu7MLaYTCNEZO7mZj
1b32CBu3yMjJCMWDZYjF1whO6eAJCYm6M70V9ANl+Jv1XZ0MlnacpAHRMgV92b3G9MaX4FcTTBC9
UhtTV6kZcWI/FojM+2WVG/7EPfc8iyTcaSpsjkJXAyQ71THojpfnvx7sIkGLWvMJncLbgPz/wF6s
H68f3K0vwHmiygwJAuD36nsXs7ACbagHrj9Sm+cCzaMRtRPVTD04OjrKsi23x0NBH3xn5I37jaaq
RVGBZ5AbY5n/X09uMZujbZX16EeSVd/YuBkiwFkk96pUhP5UYm55faZ/4qHV3bHkGyC7oHEB1V8t
aKvh5B6PWu/3KfY/D7lag1HE64JuGDCy5on1wfMN912x6DKHtMwR0jOOodFG1eK6AMVtqCKseOI8
TxQvRKg0/DQiBfBliGc6l52eZQ9WVhcYgaRRpbxGIe/6YYQIjw15ykPxXcOIKP1aUb/5LolIKc8p
F117ahELsU5DlqK/nBNChp8zu8/NQ1Tuc5w3PjiZJCGBTTEFu4vls/y17FYEHk2vhfCTRJteAglV
/BgMdQ1ORqinkYcIryGlHj5fX/2trw3AmAYdHVcyu9WlGRU1uog6VBAFLuJTFmInYGAQ6sIct5/B
GIidh+JjRqOQV1IroCtIy34dHEOi74gS4WTEY2Q8D4XS/kQPL3IRH0HPtxHzT5MvvYglFzv7bOPc
LjR5ANVw6uChraJWo1LbKsD4xu90xPypUIgbIzTGm+vr+edqXO1mip0wXJbrQZXXV2c928lQVyZU
z7hD+UcYgdyezURRfbOi3MGGLdOZRowtSV6Gmtd8Z7TsiZcOX9700HdaIH6NmWKWpw5P3uYpUBsV
GFEpDV9UHNr1nd+7se0M7ktqiGjNAHVcrQp+Pdh5NwktUjgnNPzN6mnKMtwseqGl3SFugswvR5E5
3vV12hrXhrZN+RseJcWGy+1eJRr6S7hm+FJpVeesE/Gz3pTYZPep8onnvUXnuInfrg+6sdlp52Ai
wm0DHMNYhW59P2JOsNBwNXuuEB6VsUaze/s4duVbgDWbf324jR3HLUrnjrgAXP26g9IUqaz3uLv6
bduhoGP1Dr4mepXt4UO2cgrwUPR1ubP5b/1YzEZNXxefV98Agz57Q6jF360aahDCDLohTmPU6L6C
LHZPmz+NX2Qp0tWbXq+Ne8S29On79XlvfFuLfAK7Ex4QBWPcy287BoWETLPc+mSF9Xhr621NdVKl
h9mp5V2KWp96VLKo/O/VhOUaA+IPpZU+t7Z6/+c0lWPaDBBze/T1gwCf0SwN23NPXHC8PsWNeHeh
slqAdok2SZ0upzg5E9DauGr9co4U1whN5VA3suPKScxya1VwowSyOMWcpVOE+eTr9eE3okHgQAQ6
NCfpAWirjTxC5kG1FOLZiBO6ZzoAvQ86cVnjtX3ZyDv7eKPuDiIWzPmCF12iwtULncwwGGK1Ej6q
OnPgqVaHjliBv8hTGXC+3crKg/hUW7xRRy3OdMqEiRK+yxHy3Tvvx8YRJvoFYwlPkghsrVST1wJ0
vGihSQ4lAEARdWfSw+7gYErl4TxR7JRdt1b6D5gUGjZNyTXjO8LFsNKcRPjon6N9gMgb5lxjMYVf
sbdp1U/Xv+vG60hPl84uHWdQD2tIEsiMCkXSRkDM7ITbSQpeF4ZS+l2iSCdrRHh7pBzzXCOqtnMf
fxyZUhVsUJDWFH3RqLrc0GYyOSr/a/LRRK/0l0XQw/mNYVoX3aB7D84hyhtIJkaP5rerg90pd37A
x0tj+QGgrsn3ZfKOVdWsDiNM+ixp8oPQzuVXmA5q/RBSqb6h0J48ghBpP00Qg/+5vuIf9xN1JZ5p
mitU6pz1SYpbuiZzqs3IaHMfyRZ6sTKugIcBHZzTNPAkXx/v436iZ7iABsH7L3WE1cWRpVZUL8sA
NagtjjGi9Eejkf8VfTe410faWNC/R1r3jUZVLWKMSGRf4Et/FKPT4abV42tQZljERzg5GeNU31wf
9OOTx/SWq4Jrn7tp3RgRyYSkQMT01AC00xBr9m0/ps3OhbQxCiu3dM1tKmngMy43a1328wQnHc+a
ukjOi1LI3SwX3c6O3Lj2FoEePgbvmMFVv/pWorASECwGw5jziMpmEz91U5N+xTMHX1ZNFYpGhy2j
+ZG2vO9qU5c3reiGndlulOdIAgkptSVu+QiLtNPKiJMstiGQxmENKCeyT3qu6t8xozdfcDrXvlWG
kT00ldY8xHFon9pQNYeD1RjRt7AvxuCIdaFtHVBFV3be+o3zQ45KjwJeMmXNdZ9AMmPVHjsJNm0Q
1G5lqNVpdJzxrpCb6U7uC2NnV298ejQxuP4VAiqyxdU3MbMqN0sNuyIsJhfDVSW9m3I13Ln1l79y
GcT/aRRwHyI5xSuznK2/krEOhoFwAjaYlGngTaD8ByN2H4P2WGA8/dbUUXGnA0a/RxUyfEEuOPh5
/RxtHF4HrB6gYnRcTIoalz9AhFiLiYpPnhBWPDcWLrEHoWvZOYgW7FYRm87rVAbd2/VhN24nhuWF
x+RWReFkFUFRD0pU0TAsXhfCa/E5wi0XZNGImc/5+lBbG4cgHP0Bon80QZaf8tcSy1Cs5LFTWWKS
jkOAaTBPnaQckMJ2HhWQ6juneXNqf6hzVBgIZFbvix1WNVVA3fKtfsKSJDTrW7vXy8+lg/jt9alt
7VFOAq1BeGrQa1ZTg26tpipJpg/bAJBbNiiPRj9Mn6+P8nGLLAGoRq+ZQhZY4tUlGEymWvfKaPtG
K8l3SRJKOCJGFqsoqjOlltIdVHbt9UE/riL8RwrzCzKRlGMNDTdnO4/TnkxJxeUFwTiU54nEDWCb
vbKzittDgbNYGAz6h4IIJgN1IA+N7ZcT7tlo1WmHSDemmzwJotP1Wf0RkLs878u0yEO5Ynm91kBl
eJyt1dSd7SOYJh5AClv0q3HvfG5Vid/mBu0kERjIQq0PpSgRK8jltND8tJC0AeKLHCo4rZrzd5Cs
8OABSYbaoS0TpTzAehI5eu5zgYI1sXl2tNOkua0EnXYXH6/4oaYOhedP2jVfzZ7LCLuDyO56DxR5
LR/BCjs/bUUg+oBbm/bo5DjOHICWS6UL5xhbSG0u0D1Dt9jZuYQ+7mPuAkahdwAqH2jV5RHFmymO
MI61/ToCmVuDb3yo9KzeiXk/XgSMQtBLagHmH7jI5SgWTkFT13Mws9zo5SN4tTA7aDD90JBKbERm
pkXK8PoH39pbDkotCqXVpVi8uucaM8L1REscXx3xDMHtMGkV18L53TVio94pGH98TBZ259LFpKFF
9WF1l0tgnGsoSoYvZlF+Q8gjjM4DBtvglgYQcd44ajb+0COuoxOaTIGn9JWS72zxjW8JZApZIsRD
lrru6ltmsyVV4Gh0okFlPsaJkgNSR1z++rrSWeJrrU4SqRmSpcsFwXirlS3yaRA0gxZgWlIMb1qP
n8S3uauz8buF1nZ+J+uROtxA/bcQ8o8bvHwCPGWwZMrQLz/qrerUPvWLlP4afIHkUJmTmD2JRz69
Kct8Ng6aIqr6kGG/u4hTV1VylzgZ7eDQTKsObUvIrx5g5672W7Zr/0TBYVbx2rL7X5UeoDwTxbXA
5yUKZgmrLUUpDmIxpz1hXFGkNyE+0T005knrnqTIohwFbSwaX8H/Sl/MOEFrPszCLrwzehu7ZicY
wt/4raeWp1dYQHh1F4Nq0c2oPcwDSt7unBRxciPLZvUIUCzOjkt7bEaRMDY/6SADImT8RPGzpFp0
0o1Aebah8z01/OA7dXCUyAujUOaJbIam9eaZpgR+N0lS3yMSZCC6gafSmyIUO3Uj3H1HpiTUx0Eo
c/JPO3N+D6iCCFRGgslyyJPzpvpmJ53d/BBZGQDQ7jMnujNQ4p4eZ1lK3sQ0RYFX1+1QnrAQcG56
tdDET0fr4xeE+PP0xjRxXznbWOKWT3JJ/vKzwK+rYb5SFWJ4brb4nIlZfcErCwXeduiS7FjRLCqf
khptAFceDTv+rrb0d29buwHSLrEwmqvkjYpKuFH0zplrLoh9SCUYRM3Y2aHMVAnMndJGmW77mo6n
C9VKSJ8y0ZsDNOUCkzYbT73gq1kl5q0QKg65CIMgbaLRr/5HMpq2P2Smko6v2VypjmfDr9U+BXGi
V0cojXnqWpii2G9DaHXD/Vx3g/lm4nFTfg/TlNhEtRpx1hqV7YchizUe9ATV/XtJBBjrcH65umfg
UPpdM8d6cg7zsqGw2kLvPuC0ISkesE0zPhioorQnBMhB22d2g/6JnBha9d63sTW8EwW16iFDHeJ7
WGtRe1fGBd56YRshEDqSDMvnqZa60cXohAEdoZWfKPGSs9KeteQTlm8yAulm1z+POfwtjw9RNJ4A
SxBj6GAqenIUTYDzTiLm7FYu83x2ZyL3b5hWB7hUYE0NESoT0zPWtLhW22Bcfzh4oWj80xwfyjyd
4LOgIdG5KUCpH0HQmDW+8XlS3RW2M/5yWivOj1Ra+ew0q0btroosQ/ItAQXykCVxFJ9mk2LHMcN3
zeQ1MzC6hhKgZm7b20JxNWxBfzQGgLcjqjegxwKc52Q3J/rNvVBt5NgrRinOz0reKTmw9AA7rLhy
krdyLLs7E6dkXL/sIHuWDbiyRzuB8HQLHrqfbitHiduTNVuBT0KcDp+ICOIHvPzk8iYbTNG4+VRw
sHgPgNKM0ZSH97IiBu2cZfLwkiEq+hNBKYF/coagvzsbZhd5w9Av5pSVlKCibjZdStCA6P4Nfl7z
w9TY9R2rxqKD10LGp0Z+Jz9MtlwoxzlxsE8H42l2b6MsGuuXJsudebTbDgtdkvSgobioUgiZjGKx
oyZpgShO/eBXUfWm8nNU5f5tjEXxpGSq8sWA+BvexFEW+8PY5oo3ldgF39Vd3TQ3/AnN721KsIey
MQCdoIa5V8XaeF3BtSwRMBgXnvXViz7gkeo0sWP4xeJOLdIsxgAjBvo515m6p+60vJ6rB4e6Dcgn
i4qgDRT1MnxIsKkRoQyOXeKWcztnnP7p5yV+s8HoPenkyTWsK0u+jzWxqxSx8aqCFDKXjh3Vd0RF
LwfX5D7UUhNAcm2prRdOZuqKydgLT7dGoZzC+60iXA/e+3KUvM8D2qaJ7dtdmx3xstbOtLf2gC1b
Xw3xGjIjghWKcKsIoXTkwAxHMvkYqrI7CivFdKDAZ6mehp30enNCS5OZxJk5rWF/8WgVJYBN2zez
NjqmetJ7lOzHnUb25oT+GmVVKiD+SGpdT1k2NZ5BTFT5KRyD/jXBYMi/HvcsX2C9CckcSNRp+stc
oZdfaEojRZuN0PYnqUkf+iyqucGVtv/h1PQaYV3u1aa2Blw6SxQRF3WoNTspmAWmZAhnwEHDisbI
5uEkDzhIQr8ajw2mSk/XJ7j1xZYAnc4mW4tCz+UEc7kZe30YLD9lGR9nfLZdMD/2zr7YSGlR8kEG
EZKis3SOLkdxMm2xZUGajbjJ+Vpi9e1g5Km43QwOz4575YyXVP8/JANUZKmVIveBiLO8GtUmMMka
YOR+NmL4EVcSMIcpxEHOiezj9WXc+GyLWDRA1GV26DhfTpAbDHhUITtghYbSOQxSmv6WNGl8hLYn
+1VnGzuYqI0aJuXRP8KBC0Od6v7liGNYs4haHvjErAgbYOb6C3ya9s6r6ryOwM68IhW80jrMTEzx
6n+SqU6q0/Vp/xG+WJ0PCxCntjAFTA0Vo8tfkSBjGs5OLRHTt8bPyLALHjwJWZdewTDykA700w6W
3cr/ypKVPiWQOfFBcqb4k4xf5XdVmY35NY/SJDiY4IkiMjZjHh/LOC9z7MSmpHXhm8SLS3ovMPMI
pVg5CaFYARY/iYzlTBc6vOX4k8/HHjLWfQs3CJ2cLkPCtzUzLKUic7Lx457iIb3nBCNt0SNLZ5yr
MFReQbw5w1mREnQhsrDXPrdDG7wjrhF/Fk2RqV4a48pwJFuIxM0Ej+t5RkQGT55hMZEWlFPmQzbV
Os6l6WJS28f6+GKm0IHdtNLlEeftTvmESYGJw5WRZ5/7IspND+PN4rXn+cIk0K6I9kQgYXJkxEC/
3GbMG7BHtbBaL++dKncFzmXmQYQKBmUGac/nTlZ6xPuqCDerqBtr0pVyLJ6NMsLkB/l+/KftIhvV
pyJBJwRYp4bnZpLa021hivp3bggVt3lAmNXkhMlxCLv8G8J3qXMYidhaV4YT+gOunPba5HH+gxZK
8LVrwuanncXqdJt0yfwFsDw+ajZTbRAO6Ox7qGDwkxJLyk44TMEOCRa6MuaLC+c3g+Oif8kly4x2
7uiNNHyBBtL1J/GnpbdKw2GJl6jZleFtaVZW6eVWMtzNyTQiHYKgwltET8HBPi1KI9dRixANQaWo
4p3Cw0a0gkzGImu7dMjhql0eBN1AXDYaHQlvpTn2RwAJTyVGim4fT805jqCLEfG3PLxYDl4/gxtX
DyMvkG381ACIr15DK8rhmqMa6QtFnqeDI0v5BPZUmn4Xc0AwEZlRuVM/2mhcMBr1Fd4poEK0NC9n
K4uYMoGsS74x6xQ3aBMfOtOoblIF/1U5bR/mScZKTwnfnJbsyBLI1Sl9IrlBEzyDePoWGMl/R5RT
7qFugUw5qR/arZe/aersVlO6ToJBG793bYzYr2Rk8lHXi3jn0dwIQMC3QI2iEMKar3vHNVbJ4JtV
ApC66Z6pb0iPVj9XfoxT7M7DsvE+I5lhGlRdCODQOricVTrSqsJ+zvYFueE5xSP0cUqw2rq+h7ZG
gci5VIBpDvCEXY7CNRsm1BWgV02IKkhW3z9kKky066Ns7FSbJwJYENVzBzT+5SgmxldFOVg2dkyK
9E+Va/IDbQlMPRe/r8gbS7vsd4bc+lKcDfBvtLAW2fzLIe1oUOrYYsihVWYv7fPR07vhpyYP6c4t
tD0SDYhFGnz5UpcjSRCdiqyQKaDrbeamaCrckLzGroBJdr6+jptfC5bS/x9qtdN1U8pMM+JrWXho
LyaZWLFWwX/v+JKTcIgJ5aELARa+nFBX1HaKDaDDU47ffUvF9VcrWcmP/zwXwKFYmPy5wcD3rEYp
LTuTmsjxw7bPjxoaWyelLIvj9VE2Pg6hGThudNWhvq/DeCHPQZ63jeUjYdu9pkNCdVLV2vFAGa8O
d56CrcHAqpA1gragxbGakhr04KkF6QkAo8CDPQsesO1HdKhwPL8+r+VPrcIvGNi4CRDlAuldYytC
s+DJUSdK7JRuJRfDTgp0QWonqIOiY1AcC3IbjAaw5nxUaGM8Xx9+40CTHQNcV+l8kfCtTlekoVqU
z3SqsKfOD9Ik4fE5RJUOq62aXpFRCHd2/kYewV6kSQtvlih7XXGfM8rwCSVhP4JFIh86w2z0YziK
4pOUAQUDGS4/tn0T/A8pNJUAnVo/8TIJzCrYnhHYibslSwJlON8uk7ZPi+XTJwrOurpzZ20cb1Il
OB1gZYBbrLmBLVdHMFulBTgoNI+N5uSPdq5mO6N83KWIBbKCSzWfL7c+Er3WYZXYtoHvUGw9U1dt
D10blZ9Ga9fNYyNcIPlS0H9i7dBjWp8IAjeFGlkU+EVNz8wjl5gib+nAxQREmv2FqKwZXGxgzcFr
Rd6ObpnjaQ6kUi8wuR2yro4PdYUQpidFdfQuGzMeqtf38settfxGXnTQ4fQk1zwMKy+l1Kxjyc+H
cQJHk1iE1nUFcspN5FborjqFTUxm12jxzu308RQztI6srg2Th4ru6sIY7RIXDVkJ/LjrjNzFCnvq
Uc0Bi3aQwra86wdZey9VLQs8Mufdx39r5gseZnmVqUKtO0gqOnJTn5BJRhBREHCxey8Wre71iS55
sxSHr3o17lE6NvJXQtaFCIZIBXNer3fT1DWghDLwZQ2n9F4XuXyA2GveTB0upp0i5KOhJIqrVvbw
hDMxxpH6UH2+/tG3DgFIVsw4Od7IDq7ONV+lb1unkfxoHDR3ckYkzDNRHNXCMnbO28dTvYToVPqA
DoDDWONprLQ1w3IoJTqTGFDoCemJpeba/7CVeAnYx3ReOUfq5XOKv2ZXFYW9rGoynWQlw6BRFMlx
TBGv6TBG8bJ00LzYQt31+lJu7SJqLFTKUCFbnA0vR446AA3BrAc+Gqcm6ZbpuB1KTTdhNs44Gkhc
0RCM9t7arVWFqcqupWDGHl6lXQlKNTm+tw5GQbGtHMsIWfNzIdddu/PybMg06yh/EgqBQwZKsN6v
OMjpimEIx59R71iS+TxVv6F1FdafjX4281ORd8W7JYT2ZW4w3XY5qGV8nFH6jo5znId+D3npWSvb
Yg+7sSFpxG/TQCtTgwJStIbxGqk9Z3JTASrKjDQ/9UOavshmotoHs9PqN62JyuGEZUDxTZacUD+g
yV48a7GlNt7QWcns1lKlpDsb/mNaTokWXTrqYQZJ+bqS2aaLwkBjWX4Sy5+nLr8vAfHcxE5r3E6h
kh2LqPrV2ershVmd/fOfNyN5IBCkBWYF+2a1LcxCjdCEpd4YKuZDV6ReGjUuDZjsMSsj2n29M+3s
j42bBBUD3eDBBrxGTf9y+5cdUhdhWjvUGo3Ro6WFsqHhhD+SadB3Mo2NPc9QCxCeyxPw4Cr876oJ
wgvCG35s5WjRSE3nwXkRO59vc0JIRfy/h2GtUpbGGrExdTmf9mRIp9dKMaZXS8yaB40E5/r32hoM
7iRJO60WExG2y9VD0kbVg5GEOjQpF9BzLzxkJoyDqQZ7SejWwwMkGPjR8taStaz2hh7Gsd1KHOQ6
l7sc+TV+1SEYMWU44F41lq5sxkrAHrHDFzF15r/YbIfvk9MlX65P+mP0zI1hUyhYkhJQAqsiClmK
TZjHD5FtafZsJNmOsyZqr7T6zIW/s6ehvLVvUHIFHrOcDPCml4sMFU9VpiX97lpjeFjgggi7x3tI
ka1ZmTaAH8DeAMvV1UGYeomeApmRH06OGd8aoVK+5LHGzS9XVtAdaQ/9d+g1NCegcuDreVtRbrmc
2IBfZKuGPALWoP2rym1zX+Vz8EChNttjuW1tVFyOyIwpyBCjr165Sco7Z2C3+mMlD8deRYa9oWTt
yhG6Yte3x8ZQgL1AQ6MftvD4VttDngFnaZOp+ZEFqPs4D3RRqKga0u8qatP8eH20DaoRfZIlSaak
B9F7HZ/0MbaDEh0cP+WR190gD7OvuKRmBiIkSVM+a80wo2UeNkhB9M4g916aqk3iVi2UviOVm9zc
uRQ29qu98BcXUbwFJ7265zC+qdM8hH+d6VLzPsvh+2gU0ufr894YhDoK7yaxKA/oWjxTjgJNwWHa
9JVKDRGqKWNfmlBmuz7Kx0OxwKhhYoLhoZC3JjC3Qa10ekqe3tll9SyZnTPhARabB6Wek+/xFOo7
a7ekDJeFAQZE45eeJQ1jbX0KU9T8rFZBwgsyU/AsTD2H85C07+AxqM1G/T/IOxaukxjtTqdvc6bo
yyx1xKUPvISJf6F/WyUQWiL3oHHBN9wA8KzoSGmmq0I6pJ2p7THaP36/P5V/oh5CjUVS53K8KXVM
kJo1EPqgH2/KMVDOTT9Y//l1p668GEaoMrNip1yO0qkICGqAD/wmpHMwyVp4XzTzD0fty/++fsxl
0etg00PIWj7sX+unW12fqgPoabSn1Ue1c0CEiBYR1f/j7Lx2pFbatn1ElpzDrt1humcYYIC1gB0L
WLxO5Zx99N9V/Bs/7bHagj0ESNWu+IQ7NIp2WlTAhvd35uuwXdZ9EXqjzkDTeW3I1zhDGtupQWVD
igendtIcJ+j2waCE0xVWsodASJf+xXSiWEuWjYEx9ebVSwTA1tOXtqIx23j2ISnxXqCpWh2lF8Wn
+9+3sT+kJyzLx9mDSbkaCmxkDyJiCh8mO4nfD+3YXNxKG/csneQGWJ03huFthWoF8GGdHcxGZ1c2
cqoPpWsqVaBoWnlABRJ4gKpnez2BzcHIJoG7A0qg/Ha7R9D7NbkZ8/BhVm1xbvuKap9dhw+xVu+x
Mn4BpG8+zMBEEQC1RpeX+s2agarhnebmdhNfldkFKxyjTuAc1T5Dw6aZze7HnFfjdCjRE7d9tRHY
A/RWV3wrFi8tjpFjFXiJTFP9b2GV+c+xIIk79Us/l9Q3RPk9Jgii1gKONgxMq3dEgGUU3ITJcBXn
rRGxZrofRVjf+mJJTceXpjAiKIsSEdFcRwbpsPRZFB6A8sz/GnVY/xznLEWRDhwsxhA5gBAu9hn5
VsnqCwx82PjHpRgpjfa0pYJqDOu3lrJQX8uXCIX3djHyf/kPeKMtTTH8b0mj5gF8uKUd4sLTMH0f
ewHWTV2yl2lxQQD+4YaVEw7fl2MBpJhk7nZxawqtGEhpEbbTrRN0yeI9DHW8B9R5tYUAfnMCqUNI
EWLah7ejwHhqrUZMygWVUuWFV49GNTnFPxmdmJ2n6NUJ/DWUwzBSxJMn8HYoN4YKb1kjIMGmTY7G
0OiPS5FPpz+dNj6I7AugDsQuYrPbURbR9zYaB3T/RuGdkRNUjgXQ3Z1veXVbIlnx/2JnKQKAfNHt
KNXiNengWuGFbqN+DJ1OgHhVpEJiQZk9dfX0UE/e8s/9b9tYLHYCTH7K7Nxga04yPbnWXvA8vmIU
jhJmqzrnkPjbj+NhNzt69X7zhZQ36F7QwiD2Ws1jqc16Hav0sUN9jmOGaMYw6OrIfj9V3BLHRPRi
BNm9jByV2O6u2NVFL6meTi96MakfJsvoYtzQJqX3y1JP3SMHt/gOJKHZa1BtTguHBGM7yTVaczuw
Ne0ixTGUy2gr/XsFTMPnWEXzupmS+nh/BX7l1LfXILka5Ck0fWnvoTRxu/BalCmitj2Apa6SgNCI
o9HjYTZIMOYGrPBDNkzu4rdhgvzhjK+Q8hCB6OgedK1zv+WJZ8TvjSJSBjTMB+sz3i4gRmO0foyH
rMia2acr2TnHUeUGfRyQLskCK7aa+L0WTpmFakZup0g06p11Jq5qCy6rdMTxJFrcD545t+kRw+zW
OFpOX9en2EBZjDK7CgRH1ReQGHqUNcOP+5OycbBxSaR2ix0rDI/1HaJYqWZF9RxiXGbGXLP1fDXC
GhT9/WG2lllyQhH3Y6hXumpDq49W0RfhpTaV4kdvGfGbShOT6dvJYP8xZIzt78BE4WKkKQmCfLXO
AxIH6ijCi0iHDKz1ovuWLvIngHjDzp56XYiQYxkk/7IzaTvrOo43TUPSkoBcXJRQ/dGG9p5nwj3O
6jI8tSjgn5UCV6/FBf432sIDSt/vhZsy/Fnva0oQfDFleOS95HXwW7hZNDn+49lELYn8LfGrObMe
kpzXAN/OOsDZYDjqttCCYbStp3bYdbTZ2kMklVxsFAhd1vd2/FFb8NnuW+9iFWF8HWN7CWCl73Fk
tq5tunZUHSRIDc3921EyOAFxo4fehYBAfJpq/NCFFYsvknv7oCjjt2Z02p2nYmvbQnqCy0oZlIrx
OvAsvXjBtzu8WONinKvGUM8T4DdIYlVx/vMTgjgI06dbcietLqfWHBBnk5s2dJvsqSCAeCzq3jk1
1bCXV26sF9sVKj/2H4Tu63B6lkU6hCCiKxLF7T+1EUmsez7sKK+9yl6l5Bp5Cfgi6hGkQbfrZZdR
PE8mIlzG4Gb/i/RhPA/CwVjJcFoDKoaWG45vWEV8zrMqPN2fza1PBI1AZC3lGrjbbgd3MsV1O3pv
1wr7qDN0I2NEOQBy5OH+OFvnn/AOKVGqD8BT1tYiNiZGUdvxlWXRtsNRq522CqKkNURQOyOcFS/X
EuuswRrrgnauLQEXsMhfzKwp8p1LduPZ58WXwQ2Acwlgu/1or1uygjZGdF2gBR8hLz4s+XD0km56
wC1kzzN8Y325WyUZWdLmCA1vR5uNOTH1OEqusVHVRyEc71T1s42HjJ1+Mmq9vuhu3nzuYNHtHJWN
m4BCD9xd2Sqh+70aecpKDzXDJrkKGyDqpA3WuRMi+wjV3ngUS/M/eErhTvFnc0yX/YQQGvjntQhn
7RVaPwp4TpSX6Rnli9Zpfq57o+W3eVTZ53HGfzGY0roxdvay/JzV9Y4HIXL2PKC0+dex99IqCWK/
eXxNnV50ZzFkEcDQNjKtlzJrmzeaaY/fFT2z3hJK9voTgpb0hHb2uQyK1z9CsiM51Kij0mO+XW18
02U9Pk+uZt32yj/CMuD5CmCLqDiXzej5PTKSS6Bgefsd8xfrU99ViGuyf1qEAGpn+ACZpzB8bGTK
y/3f9qvYv/5t7AP6RNQGwKbJtfvt/VuMpGLeCHc9t5nma4KEhuaXdul0PhDKonkEBwjzDQclS3tv
VaWpBEbGefRbS7ZxdTLE3M/0NFeCOc2mD2G0mOCOQUtN/tSr3bXXWrM/jIhRlb6O6Ul+8nry5CCN
CtEE0TS7b5K4J5ue7UpdILtlyY+sM3s24mJ/z/vFeLHKeQQ+2UGL8tU2TtJjpk+ufYh6xWoPrXCT
8qj1ta0fxoHDfQKwPf1TNkZu8mzP0UNZWmPn54mmfq2rJPyZV6H9rNkzHi54k9kf8e0xvtMoQe+9
K7zKewwLKFR+NVZteJqzZfjSLHGu+FmdgM8TkZKOx7xHyfLJiapo9ssRUMTBwzXh0xR3SnZa0P27
zJlQ/3PDwhl9xWy673k9zHlQUkaIgGvDTfTZr4n2JjXr6R+twVbg5NLDtQ5jOhvJzh7cOgeE7vi+
yA2IAeDtMps9MBLqFNFVx67oIFuwx7Saw2chaBqHuY0rp1IUh2SamkNG+/zPI2UadkQgsgTMPbC6
XcN5KMfGy6NrYTa17yqz9RQS6H+8v5k3Ig4kjgH10EviiV7HUrNLagpVilEiUmCQYPBUGeU01sve
Nbo91C/4L0PS7b+dT4qXrRN6Gc9FpnvHrp/M90aqjQd4hXup1/ZQGAPzWcQ4645LFfXEV2kUXdN8
7PCPUs1DXiyL3w/9Xsd660VGnYn3j0oejnxrgGozirgo8R28iCKzH+ECF0clNKyPhlK0z1NSIt+k
FqT8yDeeuklDSsAIxT/3V/F1M58mBJsUXhh1ezqUq+uyxr8riTVCrF6bnS+0YJPIr+qmetuqIoVd
ikdnfp4yk+y8y3g+3szaWC6HMjLGL6WpKZ6v21jM75ygrUcMPRiqD1IFmElarXiWLw63dHTlFh2+
x9Uwwb0QkfrJCbv2Eb1DzCL0cbR34pJfukKrC5pYkKIqlQ/aYGtlPyweB3QylORKN6jOUfXzuu8l
RIpv5TSrXwq9r1+G2RHFi54OJWzSWu1VH75eCudZNAqeGV3nvEyWm35a0DgVfu4syjes+IYiKJZe
+2hUHpj1pKjrwVeNUTEDmMVaf3BtUFGHRKma01CaOgIJXtv5NZcicg996nxAlZ3mmFGDOwf02OBR
Gi9x+5W+SiEeczwG/4PUOHwFuedUR3zXfnErlroPYGXH8Cxmkb7Ayan/U9KkHIMS4gqMDjioFmzp
ODWOGVw66C/zXH5rXa3U/MSbazy6UiN/5wECLj+3rlU+jqHXGh+iZcqOudku7WPdTumPms7dzySK
x//ub8+N43izHqsAivvenTOD3Tla2Td9SJzj3Dh1UJjZ8vDHI8lgid6VjVUBjazbHdfPJHNjl6TX
2QQKaA0YJRXj4ByKZLLe3R9K3r+rTUbHWtbSZd8KsPPtUEVbI4yrdMl1KL3ysVtQV7HLZk8IbWPq
KLnSOiYpBH6wbu044ILt2ZjSK7X6/l8zzJLnwkNer8AtYyfk/KWWt/4inhymjwxD6uLcftGc29Cv
HCGucFir8Ai8QkHYzy2j1ndGt5+OtUV5D4CYM+jncILReM1h+kDnGeLoX1Gn6eTPKMX+gMSvW/5g
JkV1BPmCOZju9ZYv2pLTYAzkaX5rKtFZUyYc+xqvsVwyeEt9W7VzOzyC7myXxzZuws4nqHL1IEG5
+z83n9FEUbwEUFTf6H5VeslznSICZy/h+DmM1PF/SaTiiRrVkB/8GJXkHyCdxZcC+5/oaLe9Gj9b
1tx+7TLLfOkQBH52SNhIDhfVngNMBeqP9zfJ6w65JHtQzAZnDYiV5Pd2TqFhIGBrRel1VLz6m4qt
41fkNpfPVuks7/qqG9+OTZV/0+ohqR4SNR6x6RmNvjqOcPC+3v8xG9cxsQzOZRL1Rt9axty/xa2x
BZB9qBPwFabVPLvdAtceww1iP9s5WmWqf/YsYe8ck60NDLdG3sQqUoJrPuWIIWRXJEt8nbtcv8KT
Q5UyCqvroi3G4S++TzZc6QQSeK7jcrQn+iXiA69pklBRlNLcHyKtcPijSMIvwDtAFZrUHI2dB2fr
KiBXA8KI4DvM31VC0KmD1ukOE1tgpPZT0cY3tGOcnXjwNZiQrSTdROm+UEPhC2+Xb8ZVu3MosF91
YzY+uJEj9bFMgTx1F5roelSReKdA1/1RF+F0aYdKoCXS4ix7HPOxDrpOTbVTvQz1X6ywBAIT/LDL
2eq3vyvSYcg0fUyqqmvZ86g443kMXe8pW7K9junGRAN64irk2AADXl/vJbZVrkBv7TrpXv7NaXTj
VKa9skMV3zgniB/TKaWYK9GAqzMLYrz2Fs+MrrXOfTUZywEj8WBW0zkIM3K0Hqerna27cUo8iRRF
sJbKBmHc7RyOEzsHnChhuCXEwbQj9WxrY+bbKGv9+ROJ9AedWVwRsOBb65ER2McYj/fJdbSd6v2S
pMocCGFq3WlZkPMK7p9JuSlXbwqYBKnCS8WKIuDqw7IO7w0tTzkadVG+r8lgPrSOOz9i1aleY7LY
R8tuXSXIwkrbg8hvTSrlcimUAFycMtXtpEZqOXdObcfXKq29o+eyamPqURyb3b/ZmAwB647zyQO4
2jJzBoJskGezROT2ra2631QQJTswj63dLwuc4KRhTXMp334Pli+jsfDWXrU2LR4nxErjY2yYjXq+
v2Zb+18qn1HPpEL8qvLd6lhBptHIKSuM0UfjdbkqmF5W8JfVKvCybkgC9CHqvzgDpC7kC5Idbmmr
z7ML/NqwUuMeUczwXVONeeBq+LZgn7pnBa1tTSVBDnwm2tgcuNVTCB3IaCO7ElforlN40vu2Tt8K
OnTz0Zm6yDwYlJIpF9tm+9PTEX6iQRg3n1qQXz/UKOo/FKJDPigvLNR/Rq9y9nKY1z8QvUWpiK7S
/qbStdq7WpKY7ZzP4loRDPllH2pH7HqrndO5NQrpIjvWAKLOzXq7o1yvJ0dwIiK+sUgOKbJgx7nO
quP9/fT6HMpgA2dAlpVCytqKpepjSjxdjbrQYosTu1ucm0arLlkDdef+UFsfhPAGzBBJEaHIcPtB
deOmejuO6ZXCv3WoRFsdmzLfE6l7fUBg4fH6uIDEZba9ajXkc9fnUZemV7VDvszXu3rpgtywxZu+
iwxy6WrSmuMAhGgPWrNRbQCjJ3N9yHNAMNbF2aZtOnR0ivSquaUlDkkWmz/Sxg41f4aLlPmqN6ND
ipb+96EVFEulC9APParxVL4/01uLKhnkjkTQ0v5c3XjwBICVGnpyrYouPQscvI96WWVB6WTezr23
Nd2SOC5Rz0z6usJShXM8KsaUXCeUrnyAu/Z32hnAnZ2h+QAlSAvcqf1jSDLYAMqX3EYUxSQM7HYn
DX2nGTXVy6u+6NpDO8M3UktP80HuKoeynPZuv9cPpeQAEN2A4uOKXy9sncaZ0oZDclWrtAiDIZyj
jxT3xWM7j/mT3an1xdSbXj2QuO016LbWksllW/HJMgC5/dYGSNisj4xdCOHBXBtQDwtHE2kyoexs
m60D6pIHcHbYHZDXbofKlJogPGctQ5TcjpNbVA+ll3c7N47cfLdRB889SGsAHhJCtNYFFrOxJGKx
s6uuUD4WeX4OaWj4ao1Sjb0rLWRufJQUZJJ0e0aESXX7UTaFIZTLkvwKCNOgQTW3uhsMet9Mhwr/
GUA+2mJ6ox8LgnCAcF72iP4fHqiRPSz/Oez67wUadAPhSQ+BfiEtNoMRX9Mfdd5ppq/UUYQjNCYZ
0ZNXJjFEAzg5P0l4p7cWIn12AN/NfGt6cfJSazYKo7XuNbnvlrkxHZZOEzgpdpybI4J4BvydONLn
M2CGYg6YJ5T7rXBwBRoirdmgkaLlXeA2UsxUtLmZBGWlmv8sRolgyeBZwBvScqaiZYrGxQHK4q/v
3y2/pAPW68c+pvJN+0tFYOB2QiPc8BQLesw10nvdhIqs2VBnC+ddUoymOMnhp4MVtXDM3YF6mN/U
mfI05ADGmiQRQaH0dflgGXnuBk7p1Y+pGuU7Yjr6xqmhNi+DaElT5R24/ZFTxBSDruBZixDsOS8g
mwA5GUmC61CH0OWTJoxIPdZ91b+NwsnsAnbPUB6TvhIftXkRP7Mm6fRHW03KC/DvToo1NibmsUnq
HO1k9tKDCsQeYqtQq/IiqCAqVw+ixxC4rrQ7Ct0lm455aLfZVUnTYQ+OsLWviWfJpMk3AWavwgOb
ukUy9yyDVnjio5mbnm+gjrgj+br1plG5BlgIe5ley7pEMNsxBiwoH16adtJ9M1bzQy6S5AIGV332
2rSkzdcVb3Kl6w8d+UvgOP2ek/evWvR6y9mYeEveBDn8WngWjXQjz8bZvSBdY5hHLxri6lCnbd08
20np9b5CoTZ7zDxvTM95x+uHlKeSJQ9tOjWW33Xe6J3BY4XzyTBGxDZzB4GdDOluy7eod7tP9CLm
/qeqseiBntvUknM6cp/U3mrFQ+suMdqYUQONZ1IGtXypeneoTmWXjd9z4aB9isCjVr5x3cV7Yy+z
bR6a2G7epZaSfnYrxeKWEWaGAJKYWn55l89zoLTOmPoKqgVfkCW2nIclNvPxBT4zfcgZ1cfiOszg
g8Y26XEIZZ9NB+HN2lvVWDDFcjwewJ0HYONqpqMNXF3Sl2WN/vbUYE2jmmWaI7bbElIHNmDfw6hB
fVSytj4Qdinvdy4TeVmsVpYRYafAWpdueatdHJYSjdso8P9RPfBTG2jGmOXlIal6OkJ9KQI3b8Er
ttyAKh2/R3S5mrPRzvpOHLPxxAOaovYGaAkE1zo4RUEyT2kf8ENgjh3GOlueFX3qjrwo1nPXqxNq
nblzsqy9wt/GTcXAZHLQ6OlZr5XUHIqinlHJva16xSlsUzUgIzZPUrDwvDPbm2N58s6GVUpHYRUX
NtbsAHwewovOqG+Q0cEhJHUBWPutsdBHtfNseZ8mA1KiTq3SDYTm1Scf+1FZviKjHUfc6OE4fzJC
iEw+L489w9+fkz3q/sbdxuUN9ZhoiwzLXt3e84TFxyg1RFylEccsyZerMY355f50bISuEhBLt4my
HSTn1UPmGFaez0RBIGMFWraTPpf/g37SyNZ8712nPnNcP7XiZC/O+hXirHY9wY+BlhodVwL01Tmj
JDdqsPSVS7Vw4sFd0mS1UgTXEIbNzacFVdD3QqfLVJWa+jiFkd74ACmtAOKU+UydBPFVZVDeesak
nBa3Vz9Eczs+AD5RPhtmO51joezJ4fxCSq5/NF1M2XEnW6R9e3s5pAKHcA+vv4trpcNLV+ZmebSR
W8/obnkW3QV3dEw4BF2FyLw1zN8nK5l+cn92L+ht02UtslnDEjY2Ou9oa6FVEwQgv38InWr4dwYL
R1fPSZVTNzv6hes7jh7cao76h/vLvnHJIbTHi0agy/O5rjz13uK0XgzKmNtFXNIlj89jZeY/02nK
Pia5or3cH2/j0FGKIDWSCTa9/NW8xVkNjaRjPBhT4oeAVFIH5dA37yIy7z2yweZgUr2PHgLSD+vB
Okwn8Ouylcs89emBKgWa1ImePqDKZ53uf9fGIWUcWVumuIbcyCoxKZECLJWK76JFOwXaoveHcrb2
+gabqwVsjy1iczOvFVVdSwW2EhfEjgJQR1Uv4mhSRThHAE4OcanvIdm2JpDumqyG0puG/HO7yxXY
Jw1iyOFlyu3+YIFgOSqDTjbQlvpOJL05FJowPCEkl/qa5G+GoTOJSH5aMndPVt53H4F3tBfdHrKd
Pb85FIIYVHgkJXKNudC6kcZIn3HhgHL6aTntN6BGWQJeLhN/81W/DbW6VZHW1uIpSjleiMCc6Ah1
QQhv+FMUJn/sO0E+5yEpzCsBqZ0G7O1aObQ9R121w0uKAHns97PRBHqdTA+Ijww7M7jxWFBUglVK
vVq2U+QM/9afU5pOT0FreJc866Njay7pc5wP6cGxlq91H/80W23cea43Fu1myNVrPRaLlU3W4l00
O4ERVtj69KFEc3UgQm33mvPytK5udwieILdRdUVebd0mqzWifxWfmkvl2sWzgh73Y1a35mOupUDN
oMhAuFI+OkM+/zshNLQTfW19KhAnnGxkqoH4x+3s8pdL1/ahi8ekml3tuKdOVy76KcLhfWd/blwo
0sMWarQHFu6VctiMf6XWdkSc5aB0hwWpzsNodGEAby0JyOX2LGa2xgN1hwU5UkmvTYghBof9UCDu
kPVDekq6cflvbK0vJqL318QevJ2EbWMmQTCiL4j6ApDYdVCTaEmhiEbCOeJYPPFK4IeL3vgZudE9
X6DNoRDu+vWQkmavT3qZwFmsiBK5hccno7DmZ8oC9rveNfa0KzYwVJCeWTb0AORZX3+WZQvMHuyQ
x4Z46oRMOtScJMvOE236s6I5M3nKAqkWctpzY1TdP/mYFYGuVcpjFFGDuf/0bX05vSuIW4SN1HlX
X27Uc66UtB4uC0q4xxny2wN8d+UYUZfcAX5s3DtSfgZEK+8fudnqjhsaAm5ngNeHBcT8VLVl9KAl
inpqlkgcm9Z6Nyll+vX+52287Izp0eAgTyA4Xr2BapsL1N9n5ZK2RXT05iJ7T4ms2anRbE7ib6Os
JrFS89IeXOQ9BztNyM51SmepJ3XBkgF80P1P2qpj0KihVuwCQXqN9ehDsZgdrhcXDdjQN/RI0mPt
LN7BxPJ0DjqvEkdHS5a3Wp2ZTpAsBkCtOvxjcjsQHvneU5aXcIS1m43RkNGnBuFZNavi2tmOuHqR
tyc5vjmz8vgDt0ATZV3yVNTUidK8iq7YgmHqKmrsIKy4e/a8/C96Okwnh4B2i0GRWr+9uEfwemld
A1F1pxiAo+4VD2LIP9xfvM0zQCzGuZdSfWs6DPoDXuOG0sId/0B/dubmaNkZ3iopqsiDSNqgz+Jv
98fcmkMaSTrQYqjG9CFvPwysijY56CVfzTlqD+Ogl361MJtZCFf4L4aiiaFztZGar2FkJTenQCeN
xAr6XTDPWR6IVs0vIVpxp/tDbVQ50AekWoj+CCX4NeiT7K4p1ZrEE21Yce57pMydsc9OI9ISh7wf
0y9kk9anLpr+olz5C2kkVRAdSYe+nc9xovKCdjgXeFx55xKxrYOT9PMOOmTr5qKBL+v8EtS67plm
UayNlsspB9aLAkijqJdM1/dwE1t7g8v4V7hEiWKtDa/rSzxBLoVrPajzdXEb8cMrdONoO5P2F1uf
4AGsNL1AqmSradNmtaGvL5RLVObuQSJU/MRW+3PVFcMpy/DHy8sy3WFrbZ03ml3AsGUUwTtwu1ZS
6DduVJA8SjgOKDdq2OfgxHDMLOW97c7A6qER/cUhQPhAJuTcWiCDV2NSgol1rIivjhaZH7KySQIk
zpsfs7N8+eMzQAkM6BAiwuR46yJYni5a1aYgiJQCjSFIEGbzaCSR9gxHzsOaxoryD3ZnVssZfuW4
k0ZsbFBI5lI6RiZ+7rry46RdPeIeFV2tCZCorzUqYDjEa9Wd6dwch6oWzWiJJlpLQJplaMd1a8Ew
b7IKnIg1OqcRH+rvfz6XJMpwealrAB5Y1QDiHCmGxRwoFAqrvtIjRQ5qzhOfNmV4Rc+/C7wInl0i
qr3keesD+ToOOekf6cpqj+qVMtttOIaXps+HF2g4NbSIZu95+3UtrdIiyZrnEMBLB+i7GsbpNbp8
HiKISmMtkY8MXU1x3jFj65j2URJK8K3+wtmlf9cs2lQdmnYemnMuFkvWric8MOgHdd6B2QOWrmuF
lpzskOsZAk+u7zVXNzCthKVS/NLVoVa46zp2iJOKM9dS+zOWCrB50/btQVNiNoFSzQsFzbGonGOe
ennow/kY0bEP45GGyWL0TmA0hVHthLBbSwUekDsf32gyZ/nvv6XOpTtFVlpCtc9NdX5uFW8Caj/t
xeRbKQIHVCNFoFlCHrm6KssuikQrbO+CFkgV1ItVBJPeVFe3mMpDZEOgMISiAxDMo2f6wZPvxf1w
UTuvxqIp3RP72lwIAjAwisjPAnlZXWij1SsDV417EQoCJoc8Bi8A69tK6kNhz479gPJQj3yjWuOr
p5OjHCu0WZqTQV/f9TPFHtPL/cO68WzJ6475gREDwGq1Dly9eTNbWXjJ5kScGlrGT0Y6aSfaAN1f
LLn0AmUQyfFfF/DzpQyRFEs4nY4aH62uTo/KVO/Re+SKrg+nQ8AkEVKIVq+LndNchEZb41ViZ/T0
47qKHgZVy8C6NOGhWtIffz5/lOwlnUgGMOt81yOPLkUpvcjsyQzUBjGIqhhwnxky8ecvMGaqpO+s
FY67a9gupYkaSapIQbosCc+t0aaKb9pN9TS0i2UQicaa4WdWvCdMsvHyc4nDa+XCQm9zbRtQor3a
4WFNlsTde256pbm6zhw9hqmLEwqKB9epNfburF/ksvU6yqhQ6kepiFivTm5cQWvXoA9fKWukxqkt
6TAESYxAI02FgnQMGmp/7XExNPzUiJsffePitOrUwDYGIw0JT9QMaWMoHs780AHaz/wevnEZ1E0z
90c3FuP7efEUcAlNNo2+lvRTCsCjLyrcV5IQy8UcfO2pQ/boMwa5WRQ0g918UTuIHe9abxgw4wTH
9ZBWjesEAxdZFNzfXPIhWc+BDEuoKhAiI6V1e0k63NBJXVXUnZW4RMZ+crKneq68U+2klJ81etrn
rhHmt8mqkvP9sbcuaCq29PmR5+OCWI0tLPjahVajHK7rybGvje6cJ+EejHrrtFKtpdn5611aVzLK
nE67OvJiK3UqHiy1UcEz4nMXVhaWN6WR7dQUt1J+YoP/P+DqvmuqWPQxpnmX1ilxOU3aPDDKJXob
TUDh+JPnmzOuSgLMnq+H6Hs5Ce2S+1O7+dEyAOM9oqu+pu1gpoiKCrQvrigHv3VC0rN0fg3UwWzf
RF5Z7Nzxrw8wuFnGIowmigZkdbuNyhRIiJcSr0DqW4IS58Y3S76MgYe+UUCP0HhWl3J4uf+Rrx+W
20FXTx2kNeBcdMYvcaWNAYcZWifMnWDoRXa6P5QMKG+PCUN58hnjbcE3YFU0st2QlknLmsZKE72f
Qi8JcJHtTlmDeJgv7LZ8n0VU/jylRa/NHvc0XrY+VbJJeT/R6X2lL87sgvHoemDrS2N9iKeleHL7
ulou3ZBl6s4rujkY5DVU9RxkM9YaRZY+QrlCFONaVV51dRarfFCccHpHhUDf2TdbQ+nyIaU7RCFn
Df2bzGg200YA47S96tClLqZTULSObWb+sTQweTmD4CPvurQo16q1alNUatRBPMVpWXmcNUX81xpD
d3BmY/p4f7e8Pn1wmWXsTnGBSv/aKBELXGWm5wHqj5RZaXkuLGOMTlk4ZgdPd5fj/eE2Yj7Gk8ec
xA65E1fO8m+RbtOmcxKNiOSia+t+HJoi9KclBHer5Npx6PsZur9tnLCBmA8Yn2VPFbZmwZRpxk4d
5PVrguYrCHVAFFSUXlEebDHGA4ajIDnHLn3nlZYXGDYptZEqTmBOs+UnNa6mdTFY73fmQN4w6xP6
+9DyhvptDlA4EtbQz9m1XlS1BcTTVp11VK0se7O4aPP5FZa7gw/KAH5urjXGtSftqq69CNVTy8vc
MXu1sacttvEa/HK24iyhh4uO6eqRmxB0awfKClecfbHSK1r73ClLckqHiSw1F9WjMbTpoRsGl0Vr
4nNajurOI791ygjr+DbK68jny9vtt7lpTQ2PDPbINessJwiLRv2i9X0X2Ljd7azD1tZHvo3Xj3RQ
Z1PeDjWoUU16Cb8mq5Z/USoo1MBF+OWgtJXzoaAAsnNXbc4vAQwjoTMNAWbVNDBic6iJHONrmPbi
pMcaiW8y54bfa6F9KI3QPFpNlz6Wuha/tWqKtngRNf793bf11UQyEmVBAEtMefvVSNS7RRuNCUKn
qftVbTr77TBnxQlRnvbRJILbkxfbHJDiHGYF4IWY59sBHS1NQ+Fxb2ouW8vKVfEyK3inO6MSA+Fx
7Z1Qbet9p6nHCygz6VfKUGXcZ0blQtnKe4QgnHHEkK6gi+8XfTqT2w7hoUlNY+eB3/xKTqEEgVLn
X1dB4ojQPx2Q92m8YfoyVXHnF0qcPo9WSKMWhaPT/WXceuU9MlRuLqDbII5uZ1Wvm1ztCje+whDD
jXFE6UbLhy+zHVoXL8SDHJx1FmD93PiFmP+7P/jWTpbnhvou+CDVWnuIWEMphVqxHwzpUeE2GWmI
W2oaLOuz0tnLKcc/66o3unOK8KR+Q+/AeCmGJXZ23mR5RFc3qTTdkxqb6LuDELydBbu2plhMfXQV
1Dx8gX7BB4zt1Z0weXMUZDiA9vIoozZyO4rLDLvCpVk0J7XxHzTST3Uxmf/en9NfVML1twBQQ/Rb
kwXJtY2JQeGj7ouEhDahSubbTbp8r0Yv+6p5kkqZLEn3pleriuIaxYKr6sbOZ86wyLDbnOgGQkBp
TErfHQuixOHS+LPHtvQxfiTQXOwJT8wMMnd36ItBuo6W2MDvPe9y2736CJBcOuVOwoM1qFzIHn+S
a3yEbdZeoIzx8pROceueyy5Pp1PTLGN4ELbefW77qnYOijqkj1qYVd+irg+f7FK4+YGooNwzDNk4
oGhYk2T8Kha8iqlGCO6isBQwZko0nqa6M07xPIb/6aJU30/Fsqeav7VpEFODBcdDCih4tTXZNI4y
IPN81eEsXy09NAu/h2L57v622VA9AHHImyLVQohk1lkxwjpKTEEsuuYiFa4PgyP+Foe2+ald9Drz
lTxEyhCeVfRN7x1teqPMRv6AOFAzBEtNcej/ODuvHbmNNkxfEQHmcEqyw3CC0siSfUJY8u9izvnq
96EWi53mEE3IPrAAG1B1FSt84Q0v2lym1knN1xwIQuD0Z2SZ4AQ0tbCFX4NhxMzWyOwGDZ9h/o7E
kvWjGZJOvigTN4Bv2kmN6+mS519KO8Rw1u2G2e6uI8oKzqnsSxznDKiKtrvIMEDP46QbzXXu7Hlx
Z70sH4H8OcIdByX9EoZ1JwVKAiW0a3P1TzlK+ooybS+aiwqC4i+Lvy79t4vgMoPHbYR1aiuCpxM0
i1p8OVjZna28WgDqNJdWBOz23VKXtFzmDj6nPGuBXDvmy9i2xfX+KDuvFS1Ftsd6j8GfWrftm3hn
cOISsjiNpCop5cemGutHs4jbIFvS/AWWzFenDJXv98fcibGgGIKYgBnGu7x9kbuhalWsv0BAJjjv
TrmeP9S0h32EvI44zHunDlV3RKgghq1iNrfTAxWZZPUClGiuy5+VYw/PcpTOX/D9cD6Ewin6g/Bx
ZzwEzX6lGKDeaODejjeHtgBqkoMeCLVZdRVtrjAUK+yRylXjQHqAFiQnX++v596gwC9pvUM35oJZ
1/vNN8TPOavnHsx4F0vKaRnVH1a0tK45V4g1VsvvwwfNVRRolctGKNLY6mDUVtzCa6F/0TflSCQu
1tucuqGhe2WsJQdX+s49pq89QL4dUlTEcbeTE7pWCbleUSFljZqAjEcfkELt4IldD9Pm3YCwra0g
CUhotBFvR9F0aLyVSb+4kWmynKcWPYE/rEpPH51B1iP0Es3ucXaapTxVTSlM//4X3DkR8FEhGKxe
Xmjzb1543GWNFqUV6aEe9dpXrTa59I4Y3XER+e8PhcqWvlp/0oNHYu52plk7JxG6YaBa6qE8W6S4
z1lK/OSNxRwfXGHqzscDDQYmjOo/2LCtsDqkTFNSFy0LLOSYi9MQKhAkzUU2BtcwhsZ0Y1LNn01v
xX/Fed7nyIsMU0rbLdP/l6ZJ/czdWy2+1sC1O1WpivTzJKLVBzJuShfSNWVkCN4gFRw43irvfdf+
UAZV/kezhZlCtEvGLzZuW0fW03sToz+NgQMBPpfnmmK/OXL61FNGmKQ0qGKnQQl/rvwQm5GDy3lv
FCRm2Y80zahXrP//7Sg8T8YkSNQNfcmu1WgvnqPNi39/8+2NAjaXagRRLO/4ejbejIIxmIhtbcgC
oILdUwyNy2vLbvr9cwxs9f+PsrmJ+5phRrXNgtgAJqFNZnRWzVo+GGXnIHFNgB4jkkUB4JdwwZu5
AOSHfAkjJahyWfJGjaISXbryrINe/e0rAxwEHTR6zqhkU0u6XTY6zlPbLkkaKKGIG4+UozmFZm5/
HhQzF742GtYZXeCrZqXRQSb/fpYMi5zqqgqgw5vd7AuHkNGUJz0NlkIvsHuKZVfThzmIpH4+yHDe
X4zrUEiZ4liwgnY2Q0UIwBWk5lmgRXDiLlGbtP25sSZbeFkBn/ynag1QbPVcC4NumqFw3t+cu+Mj
rkCJkHodMgu3qxw36UjTmlXuKqN41JdRvIRtJ7t2a0TXPJqSl7x25DOMtPZg5N1FRlWGFtt6BLeB
badaHfTSdeRFVhavwgvhBwwAQ7i2Wh3t2/dnkDSaF4h8mmiFt/J2msVYZX2LzH8Qk227sCCjJwQ0
+sv9xXwf7MEtoDgPJRos/jvISaIVI93gAsotsnYFCnqTkfvQ8tvSHcKay7WOuvDZpDpz1Fnaqbsy
9LpjEQD+JQR8O8FGFkXfamkelLCmv4ZlMz1nWWLKpxyJqZ9RZwyfurawfJT3+8dUw9fPS4uszFzT
xmvsP3zaNV3BedZe6xebG08AuU6ggWcUQKvXOsqth8iIVB8d2Oj191ecuhNBBUYZ8OQ22xcYstr1
ZpQHQNczhNcc+dMM6dl1sqp9bbCwOFtgJQ9a0zvlkbWxTxNkJYET/G5ep3aoKfDmIg+KoazOsymQ
XFCM6eNo46jSW+o/c907l7TpEEbMcKymMHLUMd7b0BDnKPJRXFkdj2+/dyyNIdR4Kw0aquiXvrY1
LwH4e7q/vLszXRVocP8k+wQ3cTuMpNtCkUMjDSanyT5huzo4rqxOTuJmShUp52ke5ydwJ9HJNuO8
dIvKHL8uOBweoZffx+A8bdSAWHFkl8m3b39IqI6d3kPVCTBcSRe30qzxR5VCG3VrNHBPhZIeHea9
FaamiY4XftXIbW3eHyrVSm20SRbYpbS86GNtBrgaNwdF6t2D+3aYzV5qevyDesKPQNcy7UNCjh+g
Naj9PaHv+eg0Y/OPzbP+OLaAErx0DM3a7dN4SL1GHSB23//eu3OGXU6Rk9j13caeqKyKvA753K1j
FAGUtBD90Vj0jn9/oN3PSXOWGAKw4ztQZySPXJ8Oz16oq/XZ0P7RjfgHzmCqVzgoxt8fbOdahnZi
r7HkijjfUmv6Tp6ElWpJkI6qmrym0gDpsOog9T+lphVesE0oH2S5n673x92ZJMxApETWywKlpPX/
vwmWOn3W6W8bCLO3PeDpYSFn8MKEklmspu2jWvTDQbVo77zykDMW0QQduO3NRJ4+VHFDmdosRgrz
7liPav1kS53UnnIMDT8vsjpoZ1EtAn36XMhW0CJ91J3zUXT66/35/8Iz3GZ98GSJ3hDiWQ0mt63q
ttY7cHdtEtRDYX2aSj35KTkazDtARMOVNCU2Llkkxc/U56r66nRWfCIl7n1zauPXdonoTaFPchDd
7X0W+oJQ7rm8oSKsh+DNZ0G3RE1ZlziwQXo/Qzwu/UptBkCApXiKrP5QFGk9wu+WAYYAWAQo/uCZ
NgNyh9PyQb/G1npMv6Kw8od41p8a+uiXxjJrv45ShE1mtfVMvG893H0fU0kofxKJ/j6LD5gl3T9o
BOtn2aL60c7vdZ2yVFBG6WD4Wa9L+dlonfmPurFjf+j19sGpFNEfXC07gSZ4LqSDkOtAPsjZXKdi
xBoizenGCRHmvr4Umd/YZyU/GXjePA2d81FLrCNH9nVltytPtQjQJf6wlG82yTgIqMq2BocWoByi
WVJ11ouzlEf8tp1Iluid/JsKEftpW2+LHDV3yO0Q9jSkFYwhmvOizKE/57jw3j9Se0MBa6X0DkkH
lMwmsioA6qDMir6Ws4xwuuquWQYkpxzwW/mAIeb90fZOCjNabUsA35OH3W7cWoJC3UZSEuTyhPNc
LFRkOhP76izxjwW8mP8fhvvVb8KIDO+C7RZJllKPGzUJ1DavH2jf234xarCB2yw9JaHRHoTre4vJ
h0MXlZYejgmbc1kgk9KrEuMNYxsF0Rgupw4pGb8EyXsQSO0OtZLXiFxWLs1mI2bKNEsx6uqBlBNH
VUuhntKpVb51uEsdrOL7PU9TgveGghf3G0zW24/WtsJxkmpKA8TsCYlJlk9qB8Xz/rfaeWkYRsee
FHzvWufSboeBEWGy8VWGadBiwDU3vZCB6afKETbiC5r9EVG3+mKh4OlKyqT7pt40Bw/7GuTeHu/1
N8CAJvB31oLE7W+Ykg4/ipkg2DB6Ngy3+HUapPkp4Xt7Y+VMhst9XroYmGHQMCfWwWl8f6et49Oc
hSUF4Hx7PuROmCjs2YRLqMUkrmk2j6ndNidB39LrQTS5Q7XMnzorjQ9O5u5HBolL2U9DrmVbH+uU
tkedPWf186g7LaitX9pC1357165l/ZW4y7YlAl539ZuXEpxsEdcp6k1TJIVA6RTZGxvF8kXbSP9h
KVdeG31ewk6gxbdDMVFU/ruKocKuvI6W1Z07Y6pcS14cCGGTfAYdOp6NrsX57f5Wfn82mSUMPgqA
QOre7SKhDUMhaQbhoTDrGeRXEn5eEDlrfalpQB3fH23vy1HxoGe4ijngYHM70UlUmYXLdBKEmExp
LmYm9mttd+2RAOLe3gTMirjH/+V8bsaJLRr3S1wmFAT6ZkCTrEq/2oO6DIh+2NMj7VrSfn5eJtxM
18KDtGZvTXlxKa7SpnlP+TasOMzLIk2CRlbzIE+nye9sI7t2i3a0oL98n7e3AIEcUAVlxWdsa5KW
PmRV5+RJsCxLnX5W827Cy0YTi/CVVZLwG99B6q9mOChDAPcE45kxGdXZ10DeafBRUDJzY1uvIjCT
OADMRPLqaTJau71my9J+7ya1wnekrwaEFufQJHCep/gqy4MWususR9rBvbZD5MCWmaQeYWKKGyzh
7SbB1k2p22FIgghA1odaVPUZb5LRkwo5OldSHnmI9DRejNLDs22MyEbBpPmf3UXA+xS0539/y9Lt
Rz0bGgNlOPX21yRd3AvDQLUU0GL3Mi2D5Fl5bh1cNnsHY71EAbau4ca2RIfmbVR0NsiHPK2HB8Nq
pCtSZPZRIWFvZ8KWMlHvcwjYtojSZbCHUjGRQq4axfQjOTa9toP/6WTCOqB3vw+fqPZDDENKDNwH
/IzbdeOmHKG5IFQcLVX3jAa7gu07pc2Jjegvmj3/lzeZZjb/8CyzlJsoo08nVP5Q+KO7rMk/EEqa
h1NnFYP+mClWgYsoRfPazfCFylynSEsEC/vC/iCnHayo+3tmb5npta1KoUQh78H8XSwke0YxPIJy
5Nt6EwZR4ljnBJu7g2nvDgXdif4eIyKRd7vMOkAUCGdghEuI4IOvZHKrPI/oiXkYrdAqvj+xvY8K
jp2SGygYHo7NYYiwMZEtlJkC0a30KvBRjyIBruDEof4TROcRVng30GJq1K7XJAOJ/dvpqRWa3ZTm
cKkJRzVzcSvJHrVO16srOp5L6o0lBQUEpMTrXERJfarCRlzTqdKOajY76wwazWAfO/QLzO0925q2
OWqIgVFGWSYvVxbcX0AhJNehGOvffz+o1K+1dGp9SEdtdrKa9XxqfGMCsNLq1XSS5uRYUPRSBUrL
/Q+6c+/QEyYJgJRhgCrcDCXGRo+gKrJ9ykW+5HlbnUM5PCK37MC/oBOhEGJzLFcxp81n1OYJ6jJs
jMBEF1R3sRKbfuIBpfwFNsp+0ZSixAdiDNXisS+HCrlErVanv82FU3NCDrz6WjammX4dq2RMISLl
6oDQqDpW1wT04+AmJLqNi11GuqJ/bOukzxX2qveXam8HoE+z1kRXisZW6RjLcq47dJwDydQw861t
xUXEOb2mZmYcHOqdY4YgHStFdM/23n6VfIi1QR3jLCiRs35WpL6zPYqh1Z9xL01nTQ9n5eBg706O
zJqGBeVP0onbcxZ1C4IfOcGuasjzc9/q9qWWRAfNoncOoved2GzVycfKhpgT7MXmYajmchmgB9In
skX8USqc5GFpUrO8rFnqM9Q7qnJLUp8rmJpH+OC97U5fE+FaIEkU0zdjo0sFziNn7BgpkBM+W/ap
M+LuYIZ7i7nayvCYc1ECvbhdzFIblLBb+21OndemCwbKQH1YSv41Fz253N+Ve1uF5AT0Ctwxk2jp
diwFaVlU1bsMNzUzOcVqVD1OkvhcqUPpF5Y9HsgL7Q2nk+/ShVi5BVsl1hH9omoEixcUYOf8lnfm
D9FXKo6AQ3rJNeOoxbW3lOTZRF+oOlDE3pR8aPTwDiEeGIjI+ryEbf/Af/nqqOWRKuDezliLPSuJ
Hd2ILQyWnAxFFgBdgRwO4aNSDfUpEflRw3l3OmSKNFUoyHHYbr8WGO2+121qSt0sLA+7aCSTKkd3
FxwVv97fGOsm2yQGa68IrAKPBbDdzZWbDiVAqipLA7vplrPErUiPLLI/FNKSX9q2TR+yOpQPmoO7
q+jwdlH655bcnu0CsF9di5RrpCZENgQ5h9xU/9yf2d4eBBbNE0nLYFWivF3ECcJXo0K8DTQxANOp
GhcV6fks5qH2JaU4WMeD0bZNQL0uWoAt6CwPZWw8VVn+d1Kn6ceOg+dVqF+e7k9ub4dQT6GNvUoV
kQPdTs5RZ8gZhUiDeYCs0ANJ8KQIDqsoO8W/P9TuzDAsAWCk4gG1vfPxzV3QR2Yz6pLknGNNza5q
KzovTmL51ETTcL4/3t7mgJlP/RAkKMXwzXfT1MWxCpsqB/6x2RmdpioIV5Hm+6PsLSDlaN4pBJBW
T+DbBaz0tsydvkRFzh6ckwGX9zRTFryKXm3+w7eiq0G9kX8r7zIOm/psNppchiJR43MZxpHmS9My
ndCSHvKDwfa+FrI9bAugkXB0Nxd9KRarEVqeBVIkDzSgo9GLLTSi5YXWnVW2RwiVvfuDCg0QBizJ
CEPWdX5T/gKVAn2l4BGbnbz42uRd66LKG5/jqpW/yhh2ntRYOkK47gxKmLiiaWm4r52z20HZh3mT
rkVpiittUGaoMrtZZ3bebHbCM6UcJ7i+ab/f3zK7o9KHWvWlqIFtyY+SpWJDYi1J0BbYEcZkzpeM
fswZzxnrEQmQAvelUvn9fQr4BzYElRv+2T4F1eAsQ5U0DDq36UtfLNHnRIlTP1cn/QBMtnMkyPd5
CUgTeXt+deHffErVinRnCPG5m6xIsc+hmdUfRMoheihNUpqDlGJno3KfIJoF9QymxJZNPmFokmlR
SB6eZtZfdVSHl6Gv24sRj1Lr0m8dDx6dvc9Hpk1qhuAhWqCbR5VFXIphwIYRbp3kxTF2KqqOeLAW
qcO5AEnv6TI+gvf3zBp4bJ5X4lEqKKthHx3nzaBqbfeDia16UBdK9dFSphfSV/McW3hnWlEdX2ZR
TJcJG6jX+wPvfcz1Dl3V+Qgyt30bpWj6FGAKxUXkwRIPCwr6+fkIFWowzfA/fEuUYTE5hoxFVLSu
wpudA0wgjEzKREFvibw/z73QP1daFVEDK6FlfYxANtsHz9LOM0FjGvAjgvC/9Fxux8QWFrce24ZS
t/Y1TKfInm1xCMDbGwVuyaoICCKaTsLtKIlZQ63qqHvXuVH56byWG6uhOLi0dwAu0NgoASGjhXUW
M9oMI7KxQtQ6DQatLR23Qznkh1NX0seGU5h4KdIXhdviv4bEQx/rvhC6EflLDOZEtrTuoLCw/3NQ
1cZLgdCCqtztz+HiLXMAjkQXGqgPMZS5V2B4/qQshfmtUsrqe4H2OZYoUn7N6HH5fVp3z2JCdfL+
Lt4r8sLQII2m4EklaRueRs6UcXAVsuksNRrc0/P82oWD6S1jqZUsVOYEIp2Xr0MziutcGvMHdKDl
56iZYxvzm+73CbNrRcsiKKfhS2S5iU6w8DWXoqTO26TRzwz1GvK2pHVRblUvYyLVB/fHr5LH9gJZ
ez2UkrgnAYHefoqWd74UGRtQxgNhOi3CouFjLmaen5a6xJ5iiLNoDCYtLRWojqP5OTG6CNawQS3f
m6xK+aYoAt142x7/lccow6ChVYfOw7C9fU6rUGRQQ5FDdhus8azLsEziU6xMnY7bfFc9hmW6yG7Z
JSKBPdKW3/WmVOYLkRuS0PTXur8pStfRmZJ68wc+i7HuFvROIn/OnNi+FoY5x36uiPJjk+dw8+YI
ud1vFOEIJaGfL6el63VxnepSKN9UtZtfMVFsj5qge8eYvQyolXCPzu/mq6H4BK7HMInOlWT5bFh1
+iECYnFwDe7cueiIYLVKKZf+x1ZUCzEUcxazhsqlGY+nVrN/zm3Unck6qoOneudZoTq2iuBZOOC9
A6iItBwspCzgnuYZQjV6VCbTQ2632YuM2EXltlFeANap8SOZlSTWDkL0veHX9hxgbMQhiTRvN6VY
7KrNKPwEEvVrOtfghJK6Lc8KdiBXlPLMS4NHxEmNwM7evxD2lhhVjfUm4PTh13Q7ci+EMs9ZTrtA
TudTYkm2H1lheimbrjy4lNc9sTl5oL0pG8AoRCtsmz8irZPJcTuKIF3aLpDlrrm2dp57eSumV2g0
BRtdny9WhKOjS3f498malDIo7nLNUMwi6LydKhYfI2blMozbIT1BDFrOS7dAb+ra2OfLHizsTnRE
dxBhnzWZJM3bjIbHe4kqZhM+FImDPpZkDE82bideIzezn9JwPkWjLF7vf82dfbRqnyEdSU0KsYPN
16TQkmIqnkAvRFTkZYmX9gLarjhnUpX8L6noxuAYFXHpKeLg4+5Ml9oARTeKOCQtWx3JKFTqphjp
cKlVVAaNgtadOkX9J0ofKG0MokFbNT0C2O/sKIL4X4tMv+cdYafOsOTpHdiUeS+qk7Nksp8iuv2t
VrXsHC9ZdZlEMXitBeJrmMr+z/urvXN2iEMt9CShQq26H7cbqrSGJIVGimuslcqEoAWuYItYTbbH
o/tp574F1CnTDOVyIknbDFXl02w7c7o22YZSuLjFDn6ZFdNBmXF/GOoq7Fiexq1YR9IuNtEHoEFj
XIrczWeR/11E5ZFbxvprNzcBs+FI03CGQraF0IhV9oZXCZ/EyDGeK7t2LnGrqW5rOoZfjstRt353
Wr++E9AEqqfrh3wTTmsjFlROQThddFIVJHaXfZmy4ajbsj8KUyKhpWa6FdqqhdzLKZYLQdsaOBSI
WTZgY9Cg+f1Xkf6EvUpfrMqY29lYCVx4AEBRoI16J9xBKcm8SquF9TxKwOHvb/K9WQFGX0MmUHIg
Gm/XLioVNclroGpZkUtuU4HTjppD4cK9i2uVQQOXTYfA2uLHzK6HuA/wJ9CFJr1wpiw/QSzuabHT
1m2tyfK5VgpPUabfF+2md01pAdgYHmccsNv5LZIDqywFrakstDDnUs68ZJH6T/ALv99fyb3rwiDr
4XSt9Y6tfDFbQZuI2eIAk93hz9IoamYWt68T4OmDj7Z3wLgtOFu8tOzG9aO+2fCJM2h23GEbjCMq
/YjGCTo1yzyzWP7oou7b/XntDkZJBatOUm0e9tvB4OvbkpbqUTD2ont2jDhy8162zxUO0KeJtXi4
P97OjlwjFgqnFPPxwFlfhTeTixddzUatRPEmT+YzyMf5YYF26t8fZedrsXiQMLimYBNtjUfiLhun
WZmioFeRp59aHHZMuoJPfTsegSd3Nj/CxCZVdU4YrH31dkKmjB8RpipRoOeZoweJnGaJby59cy1t
yTHckmLnpWGT/uHUi3lw5e/Nk73IqaNrAZ17kykXWqlEFt5FwTRmTeqHY658CZMxqXw5Uufz/UXd
S4TJGuAw0e2kn78tbEiZCAuzNosg4/uelFkL/VSeMjexOuk8WGp4jRXndVU+diWjcLyagqtv9+nB
UdzZsnxV0q+11sEW2mxZtOvrsEmGPMjUUjwUCOt4ExDxs5E7JFBDchSo7Hxh8JIIisJ4X4vImy2r
yqWk1wQIwahNcuNbdhx9lydJbX1LCWfCl9j80KZR7M8qRK77a75zXFbM35pgExmio3q7u2p75DEP
9TxocxB/fODQ+EhQ2B1JMu1EgNDhLESvQDbzAG7nmC+dIcHnDLJxEMgdD5BoAcefihbMX42wudc2
bX79D5MjHCKb5yElNLqdnEgq5NUapQj0UG4fc73JH5oxqQ+yw72prfqHXNtw33ihbkcB/qlXqTQX
AT0i42c7LOo1VKz0T6daayaDQBnK78f0CCq+9+WQMCa2BFnF8JujCe8aiGEYFdTH0/6UNlaMhqc6
HgDGdi4AEJsE7WtRleLmZglDSuDwkbIykLWqlF2APNqfTdKWA96Xghrn/Q+2cxIQ8eHkUaUmotDW
pX5zedcdEdoghUVgh4MqfGvQIrxAZXP43jpKVPiWBrbRw9S1V8BHzlNpXO7/gJ3pOsSe6HiApdLI
Q29/gNoCnUbIk36OQP9UFvZ8trRMv5LIyQdD7d127BgEewBNA/PZ4kn0UEnZoTZjLRP8k6XXU9kF
ldb83UZOgjNfbVTLdeCKQmsjSbuVW6HaCYXsTiiuBPE7PFj+nYsPHJXBc4ZUG/jqzcUngZg3Kd1k
xHB15Rtokj7hudhjs7Z6lUPKPrh8dthY2AbBD17pDlQ+3134RibgH4P86J2we2kT0/hIzF/bZ+xb
Z2KESJ0Wl1qoY59bpKPNQMvM5otZ1WjYj52lJg+zU+uPQN5Rxfz9nQACGxg2FD3+3OyEXC2swiyd
LDBLuzhFk4RIq4LUSdZO0oEu5N6mQ1UF16K1cQ5H7nbTSaqdTcQZKBho8b9GqDtPdtMPZ42C4Nff
nxSF5l8oG27i7Z0xQdAJY9XIAgoBpT/LcUxWhU5drs7WQR6yBxIE/wIPAl+2lU+/SQ0SaTDmKK7z
oMvC5K+xaJZP3ZgtoTumTvqgjI5+MZs6N109yRHqsUvjNHaUVA/29PvFJW2A/45mA08c7/rt4iZK
ITlJqeVBrSmj7hVx1qc+KLcVzjarzZHa6N5wCqf5V5q3qnzeDlem/WDLEchva70uy3TO/phN8++l
iLTfftzQbePaJw5djR63id7AbyhCROwDFRMuLslweajL7IjUvS7PbTLOKFh8rb0SgG9bviTAy1Eb
7JjeBDK+X9kn8rVEguEv9CN04cmR2Z8GGa36g6/2/iaigU8biJ4SiBUgW7fLmPJWJ3WC6X0sm/XL
YhXJh7Et2xdz1mtxGbRYUc/3j8b755QRUTlaa5308bemGVbZkJgZOuWaWBg+NYHclypLObj095YT
AhSEy7U0Tk35dl5ayWXX0rAP2joT16YsldOc9/ZLjD3bmdJo92VVBf39o0jjno3yK+FjSTdHMYpJ
UJSFLDZOCtVNQ47e4vRYSaNE8KVBIPffkX7pg9I32RktQ+FWcLuLg0/6S2Jhu5UIp1FG0Ikj6Avf
zn0FvIJD5ZsmaZw1Xgqt+6nOx3x2F61uadCmAqclYSH6c044Pa94keXiRyPKCMi42n4bTHzh5a7L
G78z60G72FYr1qy8W0x3iUpdcRF902iJTNTYznbnGCecN6r2IqFieKpaW8+uIkJi56xMC3gNR4lL
CwWrKtFdgUCsdPC19/YUFzvJ06/21ZZBVNn6yDage0XJO7+EkRM+EqcdVXzW0Hm7risYm/eaFSRv
ul1XQC2zgmtGElSSNPeXOdadq0Ts8CrUxHTOajfIMtT8KPsM2jjuPRXjro+/f3iQxKayrGqQQLfl
bGQORZerEUSJcBAPmiYp/ojM8ME7uXcprBwC6Kwrs23bnOtZ5L7DkShQbbF4cz71H9NGRUleiB9J
BsLn/qT2rnLqI2u57pdk73qW3wSjBdI2pMRwJWSF+1xqNA0bosh+6EzFPDgbe9cCaMD1XPA2v6Oz
AJ3WOHEWOPYoq/zeMcDTo+K6nGLLjFZ96k5cl2Lu/7g/w51+LxNkf0JtIQCjwHU7xX6WqlEuqS0I
o55CzwZd5E1TKD8JUL7/Gnnb0LnUZ+Vi0PV1XNJiPTzVy2J/wK5Mog9TCPvn/d+0d2bWhGatnJNw
bJsUOYqRdjMPUdCOsfYjFXbxUR8i62DBd74tBBjSUHClKARvH0/JlqClNHEU2EYXBtaINo2jDvOz
2chHZgM7E0LJa8VEIlC1AlNu1xjBagI8CeTEVDqvSp+Zzxmi7gc56N58QJOSB8LEphGg3g4itEzt
0k6LA7hEnU8ISANAXepHYxjlg4dy5xQqKB7YNHMIVUkWbodSo7Sa6xXqoo+ygh79Mn4YOzV6tpZF
/buQAf7f3xD745Fdr1+K+vw69TfHcLAKVVosHmYpQ0Yxjs3vBTyC60Cp8gPqv/bBY7n3uRAto5hN
TgeNdvO5pMoZ0MeI0K9r5J5GuTKdRLJ0B6PsfS/Y5GtxaTX42KI8a7EobQnrMpjmDDHa3qz8UlIV
DyZYdZDBv8+pYSswF4qi/El17Xb9ShQbcTChGR81xvwzRY3S63nrrlOf9V4l2cmThdfUR3qCRz5d
O5OE9M2uR7R51XfY3C7GbC8QoNEsw/Zv0NwJwAD6fE6VvuiicI7O2c4+octHkWctHBJfbK5rs9Fm
hJlXFoE8x2dMIMrO63XgG0XaSo3bFLp6oNqxs1VUirKkbPT3Vnvm25VNNW0pprjKgyWSSs8cCu2y
Otac7u//vVXk/oCztq4hzIXbUUzJgIS4xHnQtDoFbRERFKNa4QHQPxLE2BsK4ByhIrpdNBI3S4gg
Vu/gU5oHCHQtfw/yLEKP/pv5PYaU98/9ae08eaoBQtdAzG4tzm1i0oHATE8M/FZLdcyelWmcGy/M
W/VLHKpx4U6qUqKoWmaX/zIscT6MIdCX28SiX7nJ1QyAtrGnond7LpbKHaLMIMXXJcNrUJoOZrSA
jjwG99aWS2WVilqd+bb0kxnyxvCLPTROvenHmCq+FhrGqfkkq5/vz3FvKMiHaxl9pR9uC5JSaqhT
mls8Bl1hoOuCPL1rVXp2ykcN5NH9wfauF0qsPGxw/law5+32HDsEb3MTNw95NMxvbTYpKnZQrfVg
Zo3xkCyVdlUgDT0nRaIfsYD3Joo5+qqTQaGBet3t2DqQ2VnvyCgMG7ZLWevLSa7j+hzHtjg465sg
G72WFaaLNvOvJw8Xg81Qc5XXi5PawXL+8MHxLi+Ne0RmPBhi20ut6QgPYYbYVu7+FXmvnfuiuoep
4Hrbv0kWtvPYhlez+f/m0Z4+fX9+/Zj4HxfvT9k9quQeTWZzaznzoFeA1lAOc7//9Srcp9A9CHm2
9dN3U9k8bPGEJyh4Ojuw3A/C/fzt6eXLp6NpbKtY7wbZ3PG13mSzMTOPR8dV/NfIZyK5f/RZ9t6u
Nxt52+DO+jET1aQAQbDz5FwkdnseiU7+XbQYP6w6Cn+/b0+dfeWmAXpCo3db6dWktq7iAoeMXhn/
jfUhfMra+Cj95W+73W2rNfwq00OpA6QeocDmckDMJqZnBX4srCJDf81hNiylizyCBM27V+VztsSt
5YahmnYegkhGjz2VowSiDrPENbSiyD1L6aX5Yta2WXmzMORP7dBq36w2F5YLYStp8LrIJ8OX9aw1
P85L2vybwntLcPhsnFeRGkVxdUwkQy6aXYNsaqOibF0JsfggUxSp8508DWUvKqbxX1MubNyBSlv+
rpiFo/oC9O2nYRjDz+lgLu1ppC5c+aY6KaXrJGJ4kian7c61k2jf7UKaBl9Pe1F7RaYtuZ+xvRy/
Neqhd3F4liS8e5flZVK1ynyoxh4KxSjB5PAcWNM/jZbU/XMISZMXKTRT5aJWTatQplzoEQwoHXpz
XKaZ14WSNbmz0YHvWEDC4to550X7Ao8NG+w6szN8qZpy+pGjc4nGOmVEsE6FmP6YxJR+5Q20lg+t
Y9HkdKGQZMY/aJxOyIy0SvRnm9Tx+JBXunPJB6hIDxKGV+JEvqQknpbKdnYK5Sw1T3IudBxOdKFq
vJqxJnmllsQvC+CTzMfyrP0fb9NkPqrZFKsnIUmN9JSOSTF8TWbSSH+x9bz4uJR1+6VKavMZVUeR
u4s5Ts1HrqmocrPGXL7bRur8HM1lPjsTCE23j6GMXCXFbKxLIdc5wprjMLz0aaGmz2M7DqMLnRn8
O5n7SOEoN1LhL/kwtAhUjPpylTFuFK6QialOGEdYma/Mvd541Whiu1lR8GyvqTwouSuyqtb9pnPi
x2Ie296FYux8p9g82l43FcbX2jHawl3TMvtZlcYxMCplzFC0psDoyYQx03WIyrl2C8XO9RjrnTZX
3I6yeQ1/rBo7PwNxVz8oaWTWXkUoUrv2ILp/ah11STfMJKQVBw34gtfWcy4/Av03/uj/D2fnsdw2
0q7hK0IVctiCIClSluVsjzYoe2wj59TA1Z+nvfiPCaGE0kx5Na6ZZgd0f+ENShiD9LXS8pAPJVqe
dgbgwZ9xjozejaTrGMy6dqN8KUWr24cItv5Vqbvlo5Fiu/CuxLl68ckJ0pFDyUV9EUnTfh7nzup9
s+6Nr3WjL9oJfV+7+o1fql4cdIxe9u68jcebYAh1WOCIIALXxTGRim7JpwY97car3otYzBdNDyfy
1nbPn257KIn0p5VD0rp6jKCjl5GnQoAMp6EMijJafGqJ1klXwj2Pr42cAAlWbOFoeCAetKbGJvFS
dYNb0t1upuantDr7Vxto2r0cdG1NCC0tiSxESI60+DYaiRIE5NIIGqkwRs5Vu4jUO7huan2XsrrL
60M8Q8r+SzU5PD/Wo5l9bcxeSQaZoUzwxkuM6TxCIxBn2xBE7Y2XiIs5ltqxUjXxX44J6Tg1NZI7
1FZXr3zZADUEoZJerQ7fzaI3W9XXGfdSKn3/epVg74+nifQioz+29jko7UTt44VSqq6hcZDpfENu
L84d/i07a7qR/si6k6y50e6m2Xy7g3UmosxpYbdZQ2G8g9kQfvIaz/23oPb3sem0n62o550xn50a
yWoz6Dazmg7l4lW43GXu5DTQsjA6m5NDJykFdaKkx1mxfrx8PlfRnzwoJOL03UysPmmNr4ooVa6r
/Szc4hpH+ci9J7zifWT0NvhNL+2/1WPtnYesq3h4ZvElz8fZCF7+Bc8iD34BuBaX1rpkxq/PLH6t
s4lZLb8gbMtDqRtc1N0yGUFee9/HyDGOrivyQxiWe8S3Z7EcI5PoUYymKgCIYT13LYmnqBkKsshQ
HBWjLI55XY9nK3OWN3pizXsFsj/For9i+j+rbesuuAUSSzwwV5+Ibit2heoxSJA0T6dAlt/v59br
fixm6f6yY5O3WS3cjHSCBusPpXbJO0OEDcP72awNLHoVNuc8jA3kBjUsVWAIE7Wil3dk4/QhFsOi
QAOWEjxy3f6q46F83YRNzLqUWG9fCeK0i5Kq2gHOU76TGvwpdz5bEbAi9HtpxD6D52HINAP+duhz
60s4+vqEUAG+45MVBabRtzyQYeNWPqGLZO02ZZNfpzltn/Qsrd6rOI190q3EnINlhhd7Nw6Itftl
YnXxneE1zuei6+wJT5I6ewKDkv+T6yGIuFkwv+OoV9pynBpj+bcUCsqt9RgCmdGTUcvxd2xb/Qt3
y9D7wKnF+L6NKQkfnQ7SMj1c9Bt84h+b6i3Yz3+aKLKET17gJAdscFPP51YYez+qMCJ6S38/+9gi
/hX62uxOX1/ermcPGccY2RHYELIUT//3drtCVWlw38W8oQZaeDAJRe5cBD53PtPNUSR9WmYKaMWv
riTVSbFoU/Piqua9znuSKA9t0exJlK5TxT9fCI0/pH8o61rPavAJGtZ2DlL5ujhhcs7zcDoS+KiB
SNKB/dfCQ5zr5mOc9AlWiNbyFLeO8Ygg254w1LNrn1UFUQznF0QxSHq5Hn99BPYUSp1MMD9JZs5H
fLJ4VJUO5INqiCBzFc4kj9DO57B1F1IDhr/DH/ipq7emmlVvkRAjSm1R+SuyivGSKpHr+CSazik0
K/MJAmL6ECIKv0dY3/rqpaEVAEfQLTQNbifM0ar5yOryag/zdN+q+QiKMcS/b/TGnSbk5lDQBUg5
GY2O9+1QqVKT90lAHJLkLpV0JYK9gxiFyBb39PLHsbGN3GMq6ow831BaVttIOhEZMzpQ17nzqvNs
ZvW1zhz7qNHNPtRNXN2rTljuDLoxP7B+OueGhh34NP12fq3R2IToS3FFcL1/MrBNPSftADE00Rdn
D6/5B9i3ukJRk+FVka1WMPerZ4z6LKnEyKFpyR/9drS0i922hc+VgCJ2Mqs4FZXpsc0G9/dEVzao
E5Ccma12dym0ybNSLtaFYmsvpUcXP2zUPZWsjSDDpdZPXZxghtb3ar9HFKk0IXhQEssBKBcPHQ7x
ejGn9xjvVZ/wpeq+LaDSTyJDeww1l3y+e/kYbDz1VALxVuWbguezDhcbFzBVS859XfTMvlcH6x0G
KcisTgXsMRx2duK3reEkIYZohiI9cc3tAajtplwANRTX2tWUz27VIWxhFcjI1mN+XJy5FzsDrqtf
8t4E9QJoXxrBSMHA2xG7sS69vOhBQod2/RaUWnQs+jpG1cvK0n8wx5pOedPXzsEovflT2KfjBXZr
9frIgYsDKT3ye0AzaxKwLpS8LUwgXIXdJfcFfFdEmMfG75Ui2XmPNpdY8h2pZpPCrakRRa4ujZtN
xdXF/evoRIl3Ro8nv/PqyLnvl9b55+UTtPVN00ICEoPrDMu8uh71WNTTZA8QrqO4e2Ika4FrnZqf
rXGEvvvyYFuTk7UIIHlSaHJ9XKUjeoSbGsHXUjTnTMuWs9bozbkCgHUYHBH/h8lJ8AvIToluXDPg
cq3MnHDBqaPmSzkvYflh9IQ4JqZtfnl5ZlvL+PdIq2UEs6RFC+HQtaefHwA6zCiAUYDD5Hivcro5
FFJluLHLb2OtwKJD34o9jdR77urKr+Kpesi7HlszkcSf/8OsTAQrKYvSMFpHzDONRxyjwd6latlf
E4ePPajcTFAb1gnpXx5sIxL7I/5Lc4q0lON4+6ln1MxUykXpdYij4TC5xnwf1+6yE4psrR5IchYP
AqG0urwdZersxOwBPiM6vhif0yXOjqK3llO9dHvZ7nNwMZcX7xbZBsk8V/RqRuGA4GcZg+U2vV6P
jqke2oLqaGqexhS9AgBobgGhX4FG7lel1w7nqirQP84yXGHx4CoKH/DBcCF4enWVSP40GTrIW5yc
TX6pf4WBY+6R9jf0qrsoR5ErdporGK497OZG3MchhUNJAk4tY61ahYO9nYoGKz7kA9A5VrvYN925
u1ijHR9jlxpy0ozdGSuuvWt0a5slqQR8Kux8Lu3b+RV2Dr6OBxdBujSBoaTOd9CoskMusur0+nOL
PDfoM/glPFKrpexsgQGb3GVCf9jpc4+O7OjswXo3X0LyeUkmgaWurjWywTHEonNwmUtCbzimXbpQ
zVXjj7OxpCcyc9oVaIP1RyNbKKhMQ4fjt1PtsLG2NpRmDcEOOQy7unqO2zFKy1CnG1ACxr+f7IZu
hu0o74qk+jGFQv3uIQX4NNJ72Hk5ti4HpAxl0CHxfWu7ED10bcXw6vwq1NF+cPop+SpZ5juP79b0
5LvEc0ON6pm3A84iepnVBYhxux0+NVH4uNBHQF6zU9EW0ZYziC3heyJrzi+foa3jKhHiBsZKsiu2
WtfexMbJ7ZEMswpLfSi0uaj90HN60wcBp/94eTB5INeBNRyvP8bepIJrG3W77dxFLRiMHwNZ20im
+kxWExIjt7F5LkO4HjvbtzkkIkz4g1GvwBz69nOM6zxC55XrhqaS+aHRlJ+ZyL3fuMDFpL/D2O40
y7eOC3bX/xtvldW3caiPngRZ9Lk25n6p9/MPb9H/Q/EAIDVCBvA0OJxrZiRNBfiysQG+qKqUB6WB
AE+q9vogBhoQry94N8mMWc1FdbKWz5kIDV/qJ8PKMJJ2B/sAnLZ6/duIPx1lCk6+VEHVb3dJDc3W
SHtEQ4ehqL70lUuNqKxgeOaz/R/eYYQnQLfhyOwylNzBvx8gEBvGkFP2clG6+Fg7mfUYp3UYOGJ0
7l4+71tXJ2PhMigrHhJjfzsWjhEqzV/UQsdYH8c7RMAow81Kagd2kttaoNh2ovlWOdi6H7d9W/oJ
dmJ5UOAVuIcY2aoEIfEhK7SyKkx16/bHYOdSKnaHYJ/VmQOkplkffhdZXf1o1aZ+I1ItPGl51yAN
gX3fETTieNGNctD8iWb3zn23ce14JLDAkKjKy8D89rfMXVu7ikZ8rNtx9HVoZ+1gTVV7zfNoPr68
CXtDrU5xhdn2uHhA8WJ8dA/VMDQBemjFW8Uo9pLGjdoIhBQHYRPSbKBdq+3uDCypOxmLx5kGKs6B
+CLiNLl4os/ODZDIuzneQ+c8v3DAxsEtkA0HukTrIEDoSdOnZUu1X4SY/4WR9YmUUd0Tm5Ybcnt1
MwyoYVIovhkew9sNy0xaUHMM4M9W+vRnnzZDeHB61Tq7oaC+jMTqxbJoaCQu3pevvsMZG2EuWT8n
DFmXnIw4cqzFo4Q5ju58TKLEeOgmpQxCpbTfJF23p4rx/M2QmEOablBhcCVb86b0rKkM3lyqK3Gt
+V2thQ/6FGdvdWO0QedhvvTyCd3aQlCAdAi4ZVFoXp3Q0hZe3zWQrrtwdD4Oipa97VWt2Rnl+XcA
EhtBQtlxlgn+6o5NTEoINgof14mM41+EoMNTNsTiwVCzHf3DzZEoa0MaItkh/7g9K2YYx8Wsl+yX
1avvIn3OoDPO8ylr4j2czdbSIc/0v6FWkwI2AlPeACFa4cR16YTQ3iSi3gNGbx0IqFiyeSgtBNeQ
5XQg5iXmRz97rvtDOSlO6mNWEt0n9tCdO/6b9y+fiOcXCeUeG3gtYusEn2vEpN0ZWjjBvr22WiN8
O3aA2CDIcRf2WRv7Ti/RDnXn7d1fG+00xpXaM/Aj6ZauLbgFmdtAnlJcp3TuwYU4RE5+jxe9dhhF
XH6qm0zj9lRBoRjhcM3EoLyBE4ERGf6jXyHq299R7c1a2p5FWqDXFY47Z+s5bwN2NyQykjoiSBn+
3B4uV88sfCNNmjPgQD6gT5adpnYMPyFUN77Bpny5A96FcXpeVn5TuKqPCLhxiMbOfcgrJ975qP5o
aqzvRX4HiufUQZ8XJi0VJFTSjwgYoAxR+oNdhIgHZoZ5nYrJbf0htsokwFuzmE/KVNVV4ApEZf1E
M3L3AKTJLHw3bG33gDgAZucTxmTh47RocXuodFvMvlMs4K6S2KWoL/pWV3emIG+X9Qy45oAi4zkt
FdtvFzRu3LhKPLu4elQJjiZ1o9OAXtXBGdz2QQ/RiqJX832M0aCBKbinjrzxaVnUAWgHSeQ1oOjb
0bF99uY01qG9j63yOKljf9Ks3Dq31UzrzXX3BET/UMJW07VIzKmb00igp7A6P3xXShlF2CCVGCRe
CmqCxzAy3yA7exQUSM4AXZd7mP/NaZiX6b7sXA3fqxES70Ft9PTdUKvtxzh092gRz7aBIjOocFrZ
kkX2jOFVlXb+x87ogpvxt6Y1i3cIK9iy9WrdtXVbPBpLCyRMXXIJzrIur7xwqB5Q+wI3AHJaUglu
t6GuRhsbGmFfPAXKYQWI7JH+0fjAMopToWN2SwF1j3P/J7m82QuqzNRIYLZIQX0AGrejCtdb3FRN
vYtnImv5hlseLmQ3ZWZ2b1rC+4KkuXs1lnxIfLt1m3cji2/7RTGkcZAh5vjIuVKVu9Cb6R4uYRZ9
LDnNb1Ub7d3F7JZ7nnJ9L45+dmL50ejJ/yGPgWFcaxdQrBYirxT3Mjbx1xTHwLPpRNmp47I69J3Z
7ISvG8NR/gTkTRpBU38t947LYxfGgPIvqIGKD6HTdQe6xHjQz5Hyw23aT689CHDxqFpLxTqK5eve
t+tE6mjiN3ypjNKgqZWFwxtj1L8peWi+K1BGvQMW2r+2CIHcBRArGW4BaUdse3UOiroZpf3IBWDX
fHHNxj2YM6qL04To48vzkwd5deRIgLhyEM6EoL8WlByHSkRhJzhyNvqGgYumaHRnglf5+fI4z7fN
JCIHYswTLvUGVzHQaPE1Ua9yLs2Uu0EKiODiDECpwiVJTn3daDvH5Pn1IfUapOIAVQFgVat7tNcn
tyn0zr1YQ9S+97Kqv2sAVdxFVl1dNeGNvuJU1VtXoKc/G8VeCf1ZwIITGbkH1wH9DlJdGRL+lVQ3
Zu6pS685l8JQw0eEPPJ/aF0OjGqV1hOCj7zSntNEwcur/CzSlMNST0c3hbIgRfzbYYe2x5kAOs8l
dpTljFMZIGogJidyiXTn4GxsKGIAlAxUSdYGU3A7VFREaM0ao8Jnr34Gra1fpkR1TgRRZTDWIv/y
8sw2hqNkwDcv1YhBUq0WFI3aoqJvxidht1Phwy3s/pncLHkrqgKzh2l+NXaLbTMp8oBSAqtE3Hk7
v7mDrUlJwLu4U+l+VJpa9VOUfr+BQafDo7W/X57fxoFB9AO1cFJlMAvrZ3jAaJqkVfMuoUyvJqjN
b+ds0B4NxWn81tOGy6Iaw+nlQZ8lsXKOXG8cFKkHsE4kYTwBUVla79IXphedI1z0at8rJPRjAWmU
XSoUTp6svNS+V0Xb71lPP797GF6WYFAzI5W25d//9ZGgUTtMts1V3jLp0+wa2V3IJHdqaVujSElM
CS8G9WOuTo6bGsYQ9q53adrG/NqgrXqtkmivALnx5cm+EjcoOCk6OetRWtOMqMIjpDd73bHxavCN
oaH6JOd7D+7GhG6Gkp/KX8tWRJ2IPAVatJOUVP2VTj8OdbYXyW+OYnL2ybvYnXUJMqo49maE0rDT
L02gDbN+MQY3DF4+gZujSO4JPGXEm9blaBHX3qRoCLMiqrxcNJEBnI+WPcfKrc0BwquCsZURyroH
pUWaVjQtMqJGWn5Z+jA/F62WHBrHnnaSB54YVv/2QSVy17k1kAugLfxc3ayZdJHggd1NrvPoVE30
bTQU+1Fb1Dj1ByNDuyopE1P4U1Ug3wc2RM+/lKOFgkE4Dva1muMYDLU5JXdIxuDqYVKdfIyVPP2d
6RGEED5poNWStJg9JDa6dEGcDuq/ahXbgw9vQ//g9A6A1pL6XgywazQfYrfIZ78wqaP6GSEtrtwK
HjIOCOfk4PXJqJ9yrW/0T1y8BR0WVJ7GIxr3DoFmXqhpUDU4UB5w8qVNOjuV/c5eslL151px8qMy
mbxs3qC5P003U2uoDBHvTdYK8507D4i0d9HiLX48Ncv8liDXure6Fi3SUbjq90p46e84Npz38Mmj
kIwPGyTfxl3nF4yr8kOeI2Z4Lrn9H1HECqtgsh0wmOqgZMZhxFnoa6qU1VM3DoV3mCyrcIN8rMPJ
X2Yn/pS50GyCHqbn0QjdabgLB2E/2OVUju/txTU+1pYnyMy70PiW9rAyqDsbErwTZ8pxGgwR+TYy
n8op05LmTSGmLjlMmZI9JeihJXclqnLCdzqt9U64ncflwfWUBiApDrcWjBiBmt2gW80jBnpaE4Si
12sQlEVjXpYuKn4ucZd+rXAgaLD4jCG9KMkyNL7V9a7t21k8KgEMRmc4pBX/+K5i1Y8YWStZ0ITQ
0wOb2E1lp2yFukTPK/x2bgFDBZMzG/dO4Yj2QQEH1b3vIkP9VVaLZhyyBqlkf2yapXmnh1l2Tu0K
G5cI8JfiA3pp/63Z7PEwLVmYHpquhEViuqJ6vzhicnwr9Zr2TtH15jfqD3l8aRmS/dCh1/hW4qbe
OzutdfVxHG2KNWQn3RsuXGQrgMTVYFid3PmOC0+cQZsai/RDCI+52tEH2fwKKVUCyIPu/szjxE4a
TYVullznPpruNaMLj5ZdtjtZ4ta9wluNY4uOCQdX/+1NPHPhC+xwENMZpiSA77PQ9B3SoA2nPW+m
raE8RBkxEIX6gGTO7VB4QCLTmuQIvy8KtlOkH6AlkuxMKtTtqARsDAUgiKI92m+yar/qRah6V01W
2iiXMO2NQ9q0xalu7OiN0Y/eHoRmI6yDiSDLa5ChYUSvosjesjHfA9uMl4g5HO1ZzY5WZeXflSLK
30yaObU7YevGweA9A/qLtjyV+3U0kEO01quxDC+L04mgwNkjaPjM9qpym8MANwedJyV81yXzHtBw
jrsuQQfhVJA3g3fAErk9uMiL+Pakm/9aY5vd2XNhBIUdVfdjM//AQCcPosUu76ZaHw59W413Lz+3
G1EmbxL9WNIECqrroFYqyxkxyuOXzq5xKYi8GMB6o6Kp5FZP5mxbZ4KyPVjGxnkiQaCJ/0dunsb6
7dENuZCWHHzxZaCSGoSJ1pzGJaLTPSjOzmf//DhxkmRrkQ4QK78mks2L21bYxegXLYrywY8jESZf
WhXi+VTGXfK9msI9TY3ns6P1CM+QWjia0GiU3c4uKuGaim7ULomY3KBFZPQY6sC407IZg5d37/mh
IhKDSEJMJnFM69mFLohPE1OQCymL9c8Yhf0X4uW9UZ6tIRPBWAIADZ5pEuRxOyEb9dmhlPoxyL4D
443UdDy6Fll60pSm73G/73ySz1aQ1INmMJ1CmbGCf7wdcFJj/G17eHJRChuzV1TjHtG35RDB19nJ
BTbmJutGtO85IWzX6mpzxlCBL4G9ThE1xV2Tldmxzfv+3FRqfYDDulvRk/fXTTQo5yZrq1CsJfVI
v50bhXjL7pMpu5p9ks9Bg8iSEmS4DrwvlHRpf+l63fxyFTF8mucUPrRVCuducKQj5CvPDj8EU1cm
TcaFieZqV0MzLsbYxLZQyd0OGxstfN+Fw/Dhv4wiqwHc6iRBcv3/Sk08o10UO3MJfge9DhQUPd/a
RTr+fHmUrQMDlo26GKsKrm/17I5DYw11ifiJaVWYSzfzz9yZy6BMjD2zRyzRnm2gPJoSLSMPKTTL
2xnVqM3PbkOXMDVHtzliaW+fdDUK7UMfIzLjz6J2fmdlrxEh5n3q+qpZOO7JqMI6PWAE5HzWadBG
ARXkJAzEhEuXT9YgiNMqp/IzQ++aIB6cTFplV/pjghyIwPi9Ik1AvdzMTko3We+8Fkf0c9ahcBE4
EIDfWN4c6WePfo93USNMiN4YBAjmoQDWQDDmCf2n3bdWd8KaZvrmVJqY72pUvJxjSCn5nxKHsgQW
fN4tp97I89OiTSO93baynIvUIKhPmpfObmCPNA/ulaEjzI2cqTUDy8wT76Aq04CoTter4TGuBHhz
jfTiqYCCXmE/UzSpT1fNsILEVXrdb02v/dh10OcJU11wHeiPOtqhCgeqUzhWGGjvOSO9PEX0Vegr
nj3rvplHmfaPKCq7gknR5VxGeJb8sJI2CQ9EkNm/Ec1O81QmnvcNKhtEKC8q8/tO88L23BIlV4fc
tLv4NKAN8iMrtDA/QW/vP2hZPaS4yCSV8EsYpLlfGYPxZlqWabk3ai+OHrxMccdDCFjjmzUlNolQ
7KCMX3jZch+r85QHLuJT/WFUW0PxzSGsfvaYZeM5WqFiGmhJmCmw/o36jevl2XhADms2/VRExq8l
L4qnrO+Ne1yLqumo55HofMdJo+YuzTr1Dl9gtfcHrwAMM5XKT91GndXVWutpnjzlLhv1/MfQds23
tux6DwLNB5S+qiFMzLs8NLyPw1IPyXES2oxILbEHPHg+w9KPl3T8xaY3D6kxLNo7NV9s++jq45C/
x6IPn+URqnIbNLoyfxoTAWWtyMfxrKRzYhzNsOjRkKkT7xFZNqVBzWBKnENvL/2xcPU0vpSDEVYH
sHX1U55DsffNpLX6U+ctanbn2KH5qxK11wSUhRQQtXFnZkE+LBBCRWaFp0aN6vKgg8FLgrIbIo6A
qoh29idNdB9CRCHGYDEqo3mjRmSefl92lhNMamhkPp6oSBiIRenv7DFfvDu6XWjLCjyqHxslNvka
7OnDUoXeQ1eZ6sc5phd/V0d9nvjFaOef6ermM7tpRu2x6V03OneO0T3BjYIdWMM9Hr9H+jJpQeE1
GqlrNlvNOU5glxRJ12b+0jdVfIg1t54Ctx6LO5FodRsQ8ugfei22lreeIrp/2sr2fjhYpSj3YhnV
/j6OI/JTJUqq+ym2Y/cY9ekE7kkYuebDqOkf28zIIR4jSqCcZwUFPPi6ofcZZ0gxfUT2kqXUU044
3ych1WNFwN5/1AS57PtFL7voMOTI+V/ZFR1extJ/DVEWtM5mudSf6qptlp0w5fn1zPUvKRo06oHG
rGNfM52WDpm+DIVm2F1jScYMyUDxsb7e617K2/f2eWUoat1IiWIPQRX79nbu6byrqMACRKhQaIsG
SBkeVCBsjHT3a1XZ9mfeifFSJxGsKEWJ9tLMrala0mKCmjrh0Lo7hOCHZ3SWzfMepdq1XmzzTB1C
OVeY5+084M9CdzSVaNTyBx4rQnGrhwh1i5kEnaliailObqHlb+0SEbVpovPlxyHFj6pb9jpRz5Hz
DEtZmqgMChgzXb3o4+hYVVWHuMz2TiPORZnYnm80qlcfnTosQ9+gOuy8b/E+++X2tZYFvUeNC9fC
EHJsnrkQy/vYdvxIU6w9RuHW9qOSiXSXRNBzBFbbj0g4KsuoZWOQbB3hv9L1nBr7bPDGnXsKsp+R
ul0O2RSftXjPpUX+z9dnj0If3WkJxHLWfr+OMWG/V4PAbhSr+oyFs+JHqdL7YWFkmY9ZhrqTl2+d
AKZK0wXik9Qnvp0tFoJqqPSAJ4VlhV/GOFIOGGSEftZPxcNQp4uMI+qdgubWCf9r0LUcEaxJx1HT
JL8uKBSfLWSB76dGUvyaXUHkZ+mNPGp0CKE10oo018KVIOqawYVydR2FToBBdeJRDbP2tcD5P6Mg
6UBhAyDv2mHTiAcIbCETomqpf8Disjh1o1UeUDcxNb8ShX1O4+mbonXe8eWwdWt+sBOkDCKy4FQ7
bvevjomNcQrMrhiWZ29TVO2fnMT6T6PQ0mFb0B5/ZrZbjJkSOgTh15FqPQSrdiBM9vLXFhJYxT/+
ABQbqUet7TTcAgALVHQgek1yEKHI8QQYzGOetKj5LJ19HKtXE23lkFy2rCCMGbhkt8vnVCCKQB3C
xyum6dQnWLXVXRsHgGnai7M4STCa6bxz/Lf2jBoYa8k1A8JqVZ8q6+qPJwrqAaILvwx6Zr6n+Lun
V7n1kQEwoBPGewVJZ90c14xkaRHBvuaiKQ5AqLQDoj3Nh8GsxvPLh1C+iOtbi+ye91IFP8F4t6tI
5QBAKy4eV1IH5DimocZwr83gNyDLFPo9poogoav8lBlJ9O3lsbcuMCxtkcPgXFIxXe1gldDr6wYA
1zi4Ooeu7h2a8KY45k5P4i+STDkQ7KtPL4+6sbgwHf7c0VKHR5W/6q+ctChiFLom7mmlTtw3uYLe
QuMo6RM6/Htd/62hyEqhylI9heK+Ckdixe3J31ncZTGzwzhj9KIZRRkMOKLtVDI2DiYnUhKdZOhB
mHU7K8MNO1PkeKzppfaYUEu8b5Fq2iljbs6H6Aa1eduQhYPbQbD75AxZOoNk7m8MOuJPZGHdGepm
+fr7hGIsmEFAd6Du1sinWrGSKNeV7OqFQ/sQ45B7oI5A+pmFvzId7zNHccPL6w8GuB7ARPi8qyht
3c4uzHA7yqChXcNeTx9mkVvvw2KZhN9nYkp2ilwb+8X1JSvPtIjpeMul/usUonZgeNGEeLhuZ+ph
MuLkZGjtHs1vY8N0WpJEalwkMEdWZ322s6WiU5teq1x5yrqyCIRS6BdkvaedSs9G6KXT6JSdW5zk
AazdzgesYEV/ZY6uXW0PvyIKJwuPZ6uBHNCBB/uyCxV98kgDugAduEUEZIT2Hltra1Wp5AMKkca/
MEtuf4U2Gg0M7TLCyt6eUeiLo5OpVHsUxo1RMOOS2CUOO53d1d71SyUomdJ7SRFCuPcmEVsHJ63d
vVhrcxzoYLLMJLtKqzUF9CF6Gy09SNmJhpVxHj3m8FV3njR5rFcvAJhKilr0XAgm18wFzc1sfSoU
5aIPRXmgDezhTq8tVBUa/a1bp/ohxiXgXQQ4bSf02jidvC2khmArIaOuQy/ditUxQaz7mkQh0niW
Eh7RTXODIVrinVh5YykloIBriy1D7mRVd42McdJJlHArRh/hXTs52ncLbPLOKBsPGggoYAuIaaOS
/Mfm4q+PekmaZFCGMLpWLmaoR62J9F9WZnuICom8dU+UvGtxqSKK5q+/mQH5S3QbxWxu5tX1n5dj
W7k6cJN+op7ixVkbJPNSB6JU4tdfk/AwbQu2BFc0SkC339ikdUkOVA5jgDrBsJfSdAkMMkpOmHPp
/2FabBbWB9IYDpLt7VjZmGHaEToR6onRgD1QHtt3M1RXmtZJOe1xIbfOI7UD4FaIhshL83a0qbW8
Vkm65Jo1JNIOMlDB1IRW4CbKXuNt6zxSqAAUgi+ftPq6HcrVtd7N9YWmShlGDxSg5rNiTL9fftCe
0+uk9jIFcfh1cqPWH1jltdZkk6IjmhrXx9TI2vcIUxWHsp2Mo0j7JiA3wEI3VexjmEwWSqDzq7E2
/Aapv4DkFu+csS7Ox4kzpGpIcX5Si+aSG412NibcAZqom3dOy9aikhDI24yIgavidlGhBnhqWiLe
muVxf+eKdD6LzE12GKybq4o+n0Q5ohbG4bwdhnSEjjSshataa3oQV7pzqpZi8R0Y7YdBHfJgQrfs
UKF147fzULxvQvPVZCW5qgZlOikwb2JKcPsbknke80itE2i7WNYkdNLAdFaTD64m31nVra+C6JVG
Iw4SAL9Wr1CMAXk9dG10BRuL/9wwO0iNifZp7nZbjZtDyXwfkK5sk61m1ThGbFpQ2a/w59Ojjvha
YIgEqnVi7CFjn7M90efg0ZF2flRPjHXAXCL/YHi5VlzxyluCMhOxLwq1PDRGOQVOKQwKp5bqO7Ql
3obJAAGUHunZXlBhefkrlcdl9f7S5QT4yGXKNbeW3XatKFJ6AyGd2HBjvwvn6qq3qXLmEXY/FlY0
By+Pt7HIjEcpANwbed+6TqUqQxrpKuMN9VJgH+jq/RuDytw78GLhztmRG7aeGx1Gen8SuU6L9faY
jmY9QZqQ5EtADWlgEQoGSCF4JQoJWcG/MLP0jNyu8/HlOW7ENGCe4R1h00EivS4dqVZl1EjZwiuu
+/QYh3EYpIaaPxojegGllnY0Ngb1scyL6fUxjWz8cwlgLE9jdfWGiKJQ4EdY6DD0kwisKI4DbD/z
oyh2ra+3LiJqEED1pZIlsJLV6nb2jJxYHmPAWcVm4zuJLY61rolTWto28gGGDknHrpyrrgD6CirR
DPZ94xnD15dXe+PepbiPETapoSz0rz7bKluMubYp1MWF7j2gTWE+9HWaHP/DKNLHSgesw30kz/Vf
wRUWsaMjaO1ce1HbgacteeCosGxfHmXj6yAI/v9RVpd7GeUNzxWIAJ0KzydNHaaTHs1S9GVXvnbj
w6cKIecjmZM8KLcT0o15bFUqmlczK8ojMlkOVZ44PEhuvp8w8k7KufFR3Iy32iaQtXHdyXpxNk3F
d7i70Wcd2tC5JhC5mGmZpH6vWSXtPnsoP7+8rFvXLcxdCB8UvoFerwWLqibt5k5BYAoAaBTTC47y
S9pn7lfaCfhNTgPSVn4HTipQ5zDil3i58caKquUBYkyxh2nZ2mXaQ3inUH4Ca7w6S6m5kCtg/njl
fcYewqE59oCAalv7pjENn16e+9Y+A3ciU6Rbg8Hf6gGl9yQMj+40Oj71U0kZ7RSniFnDfkyCXBOv
hleh24BiCXcuxV4mt7qBSLEbAKozMtOJV19j0+wOqWMqQRzZ1g68autEAUKEm63R9+a7Xp3guAmn
2MCv2WhpkoMYDeP/4+w8duQ2tjD8RASYw5bsOKM4ip4NIV1ZzLmY6unvx1mpOUQT8sqGBau6ihVO
+MPHUakQUo97UAujEwFhaRM7nA7As7KdPbWxrsSUFGqoX8JYWqO4aSvPk4W04IOaSBu0RfOvOiN7
Y+l1/zF10nzn+GzsGSRjCWN5yl7uoNvJaqPhzjkI5IehHcQHVJrM3000Nv/Ug9LvoRI3x6KPxIWK
6BaCG7djuZbM4t5GVEc41vSmDG3rCjTLuvYWotr3d+fWUKbDVoFEQz19XdMrw6XLqHHhxWKI30ll
lCc7KobPqdLo5/tDbbwTBKLsFQ4cdb21vE1WjrZahShN5JOVfpjABl/o2/+H70Ts6Cw4K+SYXhEC
tZC6cuOqC+aoif+ZO9EEAtzF26HvjJ0JvfatBHGEYBniEgAaOWuro60gJ5eGSC88jK50FPDLtdMe
q5Gr5DSBlEgCoy3SPoBzBlwG22D7Z1iaiP2mraE+C4n1N/lDNQNytbTsc1dM/C+xGG38eJShQ9M3
j/h3Yc0WtM6RYNUpCjc9Gjz93kF1utQJvNhTkgMGV2z4qCqMf3FMH9OTaoUd8p/CBYBx/ytubJgF
u0bm+gKCWs8ZUE4PQh5CA5KqzRFm13z0EJ98H3fjh/sjbVwvAH0otC2KLJS1VzeZ4mZh1yIhjyCL
jsoxafTZnezsjHFDhSVoUQRGH02+2uE8eH/kjauFjiOHTyNv1niwbs9f74g2LPQKI7shLY4p6+E3
WTaeUxEJvyjVPX3ajZNB6YYzYfIiAWFbl6ficMYnDOB4b5vRsapC+R1wvffp/qy2vhzAVK5qfJG4
N1ezwoUzlsDQkodQwtNLB318Uka07RDh3QvAt4YimyHHgEwGQGEVaygU88hrVLL+1q4OTRK1J7gi
uZ/B4t/5Vlu7ZAnxdYq+HPd1Koyv6Tireohli5kq49kWBjiovu++NaYqjlkzwzcpprT4COe0jv7D
YaDeRhBOhXvRRrzdKM2oOTJKXQaPAXmhXjn9U4TTuz50mqe//3hAtWlMLKAPhMtvR6KAD5TYshAZ
UKIUxcLIDJAfNYNZq/Yi7a3dz8v6MhoFhrUwsxhf2u5zgiLQXAQ2xNkfeZirgeVF8xunodRxf2ov
z9kqTVzcB4HGQ65eAM23c8PDzganhy6QM8bWd2Mu9W8NCMiPKgjFb1ZdxJ+nvMG2J3HaeECaPdR/
V8BlP2EiWKqB2jvKHBD04I/qDE15nTyaHr7b4dQ4Yj4rTn3qDD8Gq3Nr0CjNBOdpspri0OqV9WjK
0vxrrQKeBcptC7aWEg2Wmrfzgas+mOj+pA9l7w6025XiV63Xyc/KSdshMKXpUqlp9ekgCQG+GKPb
yZ2XaetCwb+UbjyigEsL7fYXdJY7OW3jQPOXVvXNsOkgV1k07TQdl79l/d3ALyz9/he7kdU8IQuJ
ASOvxQF3LgGdJd15Soovnjc1F4CfbeB5iX65v1m2bhY44xARIcRT+VpdYtLRzC406dINjvIT6pH2
ts7S+KLnot8pXmwdAy4v5BeWxvirNZRootA/JlxRpKo8u4qp/TC6PIuQXpPVm7Er9+TQtm4yOuF8
LzYPVKXV1GIPoxTbWgzi47Z+z5GYAy/BhapWXNNX61F8NTplPuY5e/f+or7+kIvMxJKhUHrjMlsW
/Y/cujOg+FQV17XwxvyI4fcIANadji62vsHU46TaFFb817uHQZHJpbRIuuKt9dboneEyNvC8e43d
IKKWmUEuIx37o9x6b6lddPDUCDuK+1PdQLAxLIIKKM0yNvH87Vzd2TLaZMTIxazq7Dson9zyx0RK
+IiYDBwhJ8N8TtsMGQLhKSOXjuV9Dbuuetdg9aT7HUGsHnRDHu/du6+1ewirsEOlGQf1ierk6tRG
DTp5pIVkNFbqfAVfV0a+hah6eLC0ofxXqXJ1wgoiSz9LYqAfDgB3nDHp+ieB0AsiPTp8Rb7zxL2+
SvhRcCMgs5BY8srerpdWTZWS98TTatGLizEgkmu3MBPvf5bXh42qBuqlKBUsgo1rUpBTpgCuKiIu
LyysB8uQ9feyL6IPY2bQge9Nr9gz9Hl92hgR2BeDkdZB17mdV68VidsrXNJZnCiPRU6x11Pz6UhO
qZ4L1ZhPfVSZjybyPzsRy+srbBl5obixBTnoq2sTAgEcyJ6uPFhNwN0DGKm24SFTNDSZ7i/r1iR1
Km7whKhFoiZzO8nG6NICTiUhXxQX1xg4fxKUoaeYBzdXSpzi5tD92oRd/ZhKVFx3ts7WR6UGwTdl
3yzeV7ejR2lkp2aNlWBjzF0w50n20Ymc2JfVmJ5NPYvP92f7ouJx+yBBuUfqgljCQTJnbTYPFnVO
mmpxCB+M9G2ii7GCElyXAth8iyI8dImi5eOCkw9k5dYYydFd/OFkXuceFa3V8x905ubv+RR7j27c
iPqbNFy4tPGYjO8GQwr325CMijjWI0W0i50l4ffIAWIXIPgHd498z1IurZ1N4Rn76yRbCvqad4hN
PPJOU+N1xrEYYDgh8RqWnU/pojd8KYbm7WgPqcCvK7SRB9O18LHIBhDklSvtb7SQ3chX46ZcWBCV
+Tas+1gNYEUNNZIConrKnQTVzHFSjOroVU2RHFsJ7N138pYaWsQTiduFmQ8LDtZAkGygOqYw+6SC
SwFuDtuzfjamwJrt4acF50o/jNbk0JZsh5wTn7izE5SdxM1Yt0QLWbBTaJRI/OcB209DZvu1tAb9
kHeh7Z70Pok1P6/VYnoYgNvXD0paTP2pRyi/uRDSGV+Kslb7twUo/vrQTIP6QaUtn/h9aA/xQYpR
M57u746tY7d4nNDsISF51d7t0XzgEaNHPqeRcaDMg3UhkeK5GYXYeU83h+KlgKEJogLdqNuNL2hN
NImd0yP3ZHEaFK5pdFjCx65SP9+f1NYRo4S82AbSuaZ/dDuSBaldFslAMxKJCcPvWzt9Ih+xz2Jy
xU+rUfcwbctfuD5imBIsrt1L1WOdhwhHDmPVNDCpC6e0fCWMGmwfFc7UztW1NTPiAmiieEBzlFcz
U+3epq2AubtU0zYY6aEeeq0RPrKpA3H+PO1cVlvfDBTksoiU//Edul3JKTTR8XZx2DFUWZ+xWmoO
VTZ0Tz0NyeP9j7Y5FJ0S0jmkxOje3A4V8eIMahmnD7baD48RivMPWm10x3m2zcN/GGqpg6Howjqu
cVnlDNA9TydWsSzNo9Jlpt9EcXuMTbicfz/UQhInY1zihHXrS9j2ZMQ1SstzMaHXp4xTekFeLAxJ
xdDOvz/YxsO2cHqXjgIBE23p2yVMTA00oroYDxpuFhjSc3sfUknvKwKEP2QjIxDITL8j5d9DNCx/
9eoEAFil4wXFY5GxXb2pdV6hDaoSOBSTmfykrdIcM1NrXL+1JizeqfaH9C9s0Mcw+zz7S6T03m6o
uHEMQewu+5VjTx97NX9HbbmXeV8eAF47lHDKRnmneCPasnXc5G8QaXGLp4gVbBGfB/EYzJQceTxQ
s3ivCyt73xhupB870VfPhSLinc7Axg4HeEh8TZkQANv6Wpq0Qh/spGLbuei44H6G4U/cZkdbhHtM
1o3WEsIOxDg0fJeCuboK5LxmBAHpEGXEeqr7YvamS9NL10/r2DlkVpNdbKeqT2Yko2MmZUqZtg/5
YTgs3t+TW9+EyH2RTqItwcG+3ZPaYKlJ4ZK/pXneX5zQSj56hRme7o+y0fblCbO9pQi0eDCt17al
cdeB4Mf7wxXDqVfQz3Q96F5YcliP3eCWV2McBp/aaXvKhPxqUpTeCbS2Pi9x1iI6DBKG8PJ2pmjd
VZWDKMTDNE/RYfFV8xsrkwFm73vFoY1nAFwbm+jlEoPVczvUVON6ptcsalY3IBMBLgQzX/xdSrTx
y46c4fP95d0aj337khQQKVir011olRRKk1A5UZIoRozBgdUbkoj+Gkq1eyoGt97ZNpsflJzfWnwh
KWusEXVFl4RJAb7+wQwbY/DVqnMtaIx6+4tIsX4PdSL9UiW9dXFaZfoiZWRc89nZUxpdFnJ1rXFv
A5vAn5P3di3gNuk2c5U139TqFEiTcT480u/qP9h90p/JztuvlCCmvQdqY1hq0oZFuL6gh9f9p0gI
ynWUV69aOWFXWEk3xvgRxdNTS62kDKAoIyzU1S7Cjve/9MbI4H+og5MqUDdeB2m1E3X2IDLvalrC
Oel1WV690ZnOign3MkUACOuZ8q9ltHg2AIYsQioAfjBQvN3OBrItTlwyaILDwwnwSn60B4oe96e2
cT7RlV6wGIjQvIaowZJy6Ryi+JyCOD0oTRodWtM4dXBjdzbvxp3HTeTgjYudjkkv9nY+kZQxCMMK
z3IQEv5ktPoHEaX6zigb8wGezNXO/qRIYC+H9o/6FEKvoROqInoISdVOFQzwL2PmWH7syD2dv43n
BFgm2QFdPQqMcBBuxyKezgGHgYe2S1xZSy+Uc2Batv7N5r8WPl1Z5X2qeQ05YC3DT4WZImzqxk74
JurJMnfinI3LgZ9DnAGiHG8CWkS3P8dthnjoufIfYL2HeDxVSdC2oAh8KlYh0hGddurieg70RJ8P
RTLpvh6a9r9/u5/4EVwM1FwJx8FG3P6IuamsGmde5dqrtTxE/B5km1w7aJDX2tm6mxNGbJn2IuZH
ZPKrHVVXhRkPkaVcMzCeXAVRkxp+UhmYteYAGS4QtXVxrmJVSX0nHKz4BEiufWhaF4mJ+9Pe3AtA
PLmYeGZRjFuFFgznZcKyItpYXQzMuartTynSa++KqB7+lypGcqEBZD7NeTtf+wop6iOenabhlzJG
Mev+r3kddwJU/OPHrMKLWlN5ASUUC71Uy6eY5wS2rzY7b5q0HoN81lwEk+DXem70oUala+cMbn4Y
0mfgkoukIZfm7SZoutroB8ToHlJSwAN1vAytd5DEPzFWKDpi7tp7Nw9VeEJeb9GcU7wH1kIpj/eX
4fWNg7Ej+FDK8iRPwJtvf0Zqshkju48eMssRl8KyZyWQedL1O+O8DgQYB8zSguSjweEud9Ifd04l
HC9WRg32hTlB5XVSkIpW1Z+kZcc+EmXKx/vzWv6+2/eX8YAtUOOlqwG4/na8GOK8NL2JO66olUM3
1dO5lUPvz5nh7fAUtoaiK0tn7wVbv37qS3eISnfkTkktJfEjWmuHyJVo5pXIHexcYJtjsY58MLCK
iKLdTstJrbIoyyx6EGnc+VYOp8vq1AmYl7XX9NocinY9xb8FNbAOJcqMnHSKbSRoczX+iDyH+aWw
x+Ed1m3e9/sfa2sTWoscKjMiDVurYXahgvm8nUYPjTmMR7MOlZOT5cXp/igvBdL1nkDbAygTNCMX
IMTt4hlFZFXhOIdXL+mn5OQktLTfzvGMv4GwtP5b0ma5FhSOpAc81I34kcB0Sc9IQZVZEFdeZQU8
EHMCnM5LPxfz1KWnaLBpJzViVn9NLQ+oX4dT1SG30iYZniwiN88tT7o8DHKmaNjFdvQ7MVOwcbxF
OMTERjKlQdXmznAQnQLDXTpWEgfYhbi/SxSO9ANX6fQBx7Ap9KlA5dP7JqzYzioSlSIYPb3UAy1t
HecSuWpjBkMc22WQokV2guFaNEjz9XZ7GMQ0eUdqCtmAXwKwnreqLt0vqZZNxRvcdQXa0YhUHmcz
xf2ww7/qkjtlAVTDqeP0IjPbeLZzBPv9sOyj8JhNQyHPTj4q3VETFSKatVrn7hti7PkSRchn+oua
xjtDqUAJz6PSf23dvAivsdG2v1S18OKjotbZW70RDbo1Y4EUCWR40R8FqGqUdMCJI86LllTld/Sv
PtHBge0ZR4ne+p2OA5tfltqMHE/XUpdLFLP6Qf09SXceio1zgDoRDzW4GUTjraV28sfNFSY0ZXUU
Ra6pOeaP7CtMdvMI9IWk0BvvnO/XhRgiZ/A5yAbj6kcjeDVY21ZGVLZ08ewoOVLTn3wkvOWhkKAv
UJk5lEWOFqIT7w38OnwHxMImoggC/o9/3g7c61VvtI4bP5hqln1NsUf4NmpjijS67orrVGS8xaKO
7J35brzCJA1caIDiFv7fanFdIw77JjOpIsdV9x4cuHdBCP79aGKLkHrm/+gvKud2GqiBV32zc3Fv
NC8hCDDtF4ABEf5yL/3xaT287sxC9MkDdMrSQ7FoqM94JlH36gWcva41h+oBdUu986H/Fs9AfvoP
veGRxaGgmmEY3xrnJO7Hy/2bamPLAcBhw1GEedFruP1dThEVMmlVAEwVBpI8nSRuaT8dJhpTO7t7
67tTqvKWXBXZhHUYkiBopcu0jeH9JzYUTNkHuVf8qxpR5ae95x1p3u71x7emR+906aAhpo4Y5u30
4nQu8tGF2IesiX7iAtGuITJPb1JF29Pg3hoK5C4K1UtaTJJ4O1QmQIIRYLGtNVqeFm2Xw9BqA07V
5Xy+/9GWE7J6XWB9cnYhgpAAr1OLcPRcICImj1g6h4Zf5V70ZuyrQdD/TsU5gUql7pyejSGX0Ia8
dlESZBvfzi7CSQUzNzfCAayOj8j+W59p/UQnL0ZmKrMmZefAbGwWzinpHFwQRPeMZbX/OC9VaoyU
DlCtTjydJ7qfPpVtXj0DkbYDyTXpW+M8/4ebaeG6LAnMAkteF+hykNmOPXlkkEnTB+2g2++VuRyD
ceryAClkEUx1/dfGiosIJAbgfNDFm2sthyHjsa26BprWXI8hYonUOPEdc+NwT2Rn6xMuThQmCo2U
r9c9Vi3qKhuNL+Vq4BXt0zCJAyOt3MOizHWuklw53t+lG6EWRNOFTrOA2QFu3H7CMAuL1BGTcm2z
tn523LIP3Mza2ygbx44wn6L+gr8gzV1tTCUZZOpkrnLNu1I/j3NfBpUs3aCrWuvvj90yGXBZbEpw
L6uHKwXfa9MrJZmOvcSPY0s7z0YpDlac60dAW39tD8fO+HO81QLO0+z1ucfUTD2q3o4KPJPC8L6n
aeMe8fn8e/lO6MHEqjyOLCMqUbffSxhxNzvh5F1nU44+MjDVA7qrZtAPitgBCG99NOAbMFwXLAXV
09uh5hpGhdaa3rWbs2Xpqvpi1hOz6mFf39+FL/Si1WVJMYhQgzo0xdp12tm1dh1lToyJWqmXFxvh
755+fjpep9JJqwBXP+P9mLVedsTBOf3Vmn07+uNiwuzDmUQI0jRmV15EaaCtnZM825/UxJPis9NN
pjiaWLuogU5nqTkUlVStD5ia6We3zKxvqSmqMbDAyDzGeWl/cippfUNbktjdtmVuvBON4oQnnvnq
V50bBTKFgyvehuRC0U+XwHP2oWDgvpVMwLuCSddiVCOBk6v+qISu59cmaHUf5X3h/kTpXahHWJ/R
c4J/yOzn1qiaV7ct1TEIE3X4nunp2J9hpVpfqcrxSJGhIFxvxEjFmIoWZf7gdDNt/9lJfxdjqNOU
uv8xNmJOWm/c50v+SgSxioKkbad2UqNIHeuZ/ZiPWXiYNXTPESW3ST5ImhVAGv/mUGJ3zu7GjqPv
AruATjvBwNoep9MIoFRccrGosKrTCGjwkMcd9Z7Zmp7uT3Kr3gLJHuo0wy20ZuN2d4taEXZZGcpV
wVzvMpPbwhRTspn4mh2o5LPi83iNQRvb5nuzNH6gfNb8dVECfxX6i1gXAIKkDnb7GwqsA3urBBhY
iNoLbMC0Qdg68rMhMrnzVL++5wFwL6EBdyKgrDW/ryjM0olsWuEjghgXolvlkmdN//v+qm6NApiN
p4TiEUnD6p63JPCZuiR8xwVRe1PNo3lFF1Tfw129BOK31wVdQNBli3TBgqlcNtIfgUdJhwX4EYFH
BN/1x0CtrPAr6knZOTT68YeNwnEdKEAcIt9rh+4TOAp6dsBGxA+b/FW8ERGaAJPZDSawG9L6wyQ9
/WcNjAY/XheCgo+6lZxOcaQKajhK1WR+MxjdZ6z0km9uW4yxb9AgvMz6lOaHNAq1JceupmdAUY1B
PtrCSanpqXoHw5bIf3eKhtpUUUzI9WmRVVswVlTjh6DmTqEvr6zWH7gtfk9jFbu+QALepvQ8p02g
D5MbUneskk9NLL3dGvjrkGORlNGX3WGD+V271YupQdYP4BgQRLf/qNH0+5ENk7QD5JHzIQA13uE+
56CNSWlAfME4QZ7nBNZtIjX7B9zY5H/p2Ho/ldaWj4lUSwx1VPvL/Z312jkPgOQi746q1AKhVVdN
URCUue6WY/yAmnn3UFH4mnGliIvfg+JGF3I05LJ1KI9v5jIaKCIU8nMhs/FYp4pzsAZHPQ1Ob78f
Ylte7/+017cWPSeE2aBdLa02Y/XL4l4mE743qOq73XDGUrG9WCH2PaWt5Ye/HwpSOWQyBGuWQPd2
37uKSzMvR9NFKL16UPMeO4myCY+5ke1JKG3MiqvfW4TYiHmhBN8OpdBryroYIZLCTYZAn2R51EFP
f5yMag8b9DrpXyiGCPcTaGhc/qvT3Hu5ZYQe+Z8s02etN+KzVCwRuIXRHnS3Uz94kBIOOMSrflKK
Pcb+smaruwSFT9KJF18kBE5vJ6qBYXD7nMpwa2TqoWg9cYCi2wSR5+G8Cz0DSGGzp2WzNWX4NNyR
0Du5kFerG41OkSkoLj9MauoeWxowV2F3uhKY/Rg+lWE4A3gJi/Ac1xWFhaZvFX3nmX95XdYTp6xE
F5NUH9rSKhdGW2acvVAPERIWGdeRlxdX+kCh93vGekL7n0elqfcHOh9Xwf2RXHBB4lWUNLCVY1ua
OvDh1P2qy9L6bY7VWBwAtOtIJ6uFeby/7zeuKAvZGOrOizCO8/KY/3HfF7HRCC1NCQwUYBsHS/Hi
pymijhRUc9VipzOXztf7Q259oSXyXSpRhEPro+Y1Jsg0pw2vBcY1TVC7YOSQGk6IO2uU521fJInu
wNqRU3up7ShWv2hJZ7o7X2njReXAExvTk4EZu05nykQlG8taZm54c4DMUv7BLEX912QM3Bsseo+U
+5ACWldgopwgE7nz8GpkOHEeWqW2z10xzN4R5I/3yaWt/uX+8m5cL8BbKFRASELOad3z7LQQ/HcX
hVfIZB8aouqjMCgYTHlW7BTPvNfxLKWlpVWPDhbAsjVK28oaIPyzIEObCu0Tpe3EgrONs0OQ1NP0
k68v0WIH3QSAqy6L+ZqlWvJzpHhTHpSybn8ge240Psw379/QRq7RNxVbe2tlKMVjcDKNfqc1qRZI
TZ3QPS4UtTu1g1JaD7NeUzZzOkro/2qdWjmBHo0T71ZYR96ltqb2CSsb/EX1eQrrs8j0+ouVdFRV
wc7EBW4wpK7HYWgGmv9hL37Sb0FbSJ8U8/OgAaFB+M0rPyi0Sq8eBS0yFqGY3tMCzHjEUEzTDuZg
2tVbru9JfKTYC8LZ7dNCHkItB3g9mI38aBJzK4FbehmU2KJU2kuSlUiDu2WjxQdFb02M1XA6PMeI
c09PRRVqyM1XMxIRretNVqAatSOCpNfVHnvqun/fqKItKJ86dE/jXP3Sw+r41KOD1PpKrAxvk7yp
I18WXMmBnIBPVoXnfjIMMipA04PzzgBd9tXVusoFsoLG4yGpnMY8xdSgAJvLdEJTRsqp8Yt2oNuF
4WTUQtKYlMGXEQZJflOGsXtwYxvRF1mEeX/ATyftD1AS1ByNEulZ0NSqHAaIHikI0WR1+Q90BWyS
UNROd+6SjWRj0aDBNNqhwgIXaJW1d2luCaFH9rWZxUSpipTyKSVcAHk7RoniF5bGsgyiz3KECuum
RrreLdzjrFJi3+k0v37vIHhZtItgvy21rNV7N7TCculEWleV0vZRKHryPcek46QWA+rGkzWdkJ/f
C1w2yDeLFSndNrJKi7dmFbnEgtTKslr7OqPbhcaR2ZioVJnVbNEhRanDt402+jdy83I6wi6as08j
ule/LXMov+lxO+ePbopa/86HeX0L3f6q1VrwM9kyCk7MWlZEhxLjwmNlN/pxUne99zaWHfYEQbZm
QNwFI38bZjh2wXEfdfOq8XgFAP7Vh96q4gKfS+mdJMf3rTAQCfvba5bMdgmtlrIbbLvVskPbE0lf
DMZ14DI/h7baHBA/gLYx7snNbizlUi+g+fgSTqwtNRNh41qT4szTA1k/NMJKn4Qaq49Nb8Xf70/q
VTSwiOO9eBgusDZ3zTGjxZjUgx5511pXniTL+qCN3WevS5AClEa091RtDbdU2iDRMsNXdAOtNCtb
W3yiyfLso4yFGUhsFAMvDY3ALOSeUeerlWR64OShfhIKA2VbfTMsIWIrVCWYvdApvoSDCLEAVzBD
rUup7AlUvApzlsHIpEGXgfOlZHq7Lc0eMFBOSHC1siQJLyXwJivIS704Nrrd9YGcmynyB2wYIu7u
OH/f9bLc0XzbWuCFRguEgQiEfP72N0idLgkGqM7VpZv+NppNJz8PnaY3ZBx5+VhzsX++v4Ned/qY
NhRAeqooQENvX37SHwGlyZtSgDfyrnHm2t2l0bpcHgxae7iURWGjHYw+bZug9/rSONCe8uxgdgfR
onCZRV/qJB5BW9Rd1sG5z8VeBe5V0MevA/oLhAR1L77MagcoruQtVHCKbUAzftbxN/jXGYy/lq9d
RiHuo+AKAhRRm9s18HT4a2hsYwhbNtNzXeD37oQziIMIKaMv9xd8a0aE7Qj08PgtxaHbsSrDo22C
h+cVGZTpSLTcPyZ1oh/uj7J1cjifXHYLYp0E+XYUQs2iIHNiM6djFmR4nZyp9tZ+6FHhvT/U1rkB
UkuFGcDegl+7HcoeO9wYcUK8dlqpRr5jDcb3miDiY98X4bccjESMnU3UEkeHE3hCmybOvJMbbJ0b
3vCF/ge1H0rr7W/QMCzCBGl2rzNoxcUvlNoWrLBuSCkrl4p6xa10b97LvG6SRgd9V8TQYIWgPkHr
6HbMGf8J8gTdvpLsuIeyLJqLgVT19f7qviQc62GWkIktQS34FUzUbDVXSdXFOo82WZ2Ch2vn7gwU
Pv1UIDIgjikUAfegdU0nsAayEeDEUylvP5iOC6BHJlbVBKifK9Zzi/HNhz5EBN2nOhpFgapJMb/z
0MuJ34VOXH0XlSWUR9mjmBXMnhP9GkyzIOBXSnlCLNfrAtXC/skMFUyUemzMMDPqNCO/1mMVfhV0
KH65fZZ9wibbcA9I/szuRTfxgQnGthmeVWcG8YL1i4vRYppUyGz3zl/3hXA4XTqi1BJ0oJTW6jD3
kweRuSy9a15oqMtreXwYcIF/qNNm77pettXq2yzxCxhrLm3O2SpoKvM5bm0Fr+6Z8D8AoOL5nRmn
B00BAGTpBVkcKmPH+zvidf2PCQJXdei/Qliw1vV6yspZbSFueEXBRznRIivJUGjNfapAGz8kBJRR
UNJnfDsNjfVedlnxVqHG8l7YWXq1B2+WvuAdePaQ1I0v93/cxqGw+Elc1jxeFlfp7aHg1bJkWlMr
0BW7+l+oWPLjHE3N6f4om+uOcgiAWZ0W2VrKMjU6RySN612VCkm5FP2gCnp6bLZvHJgN/TVVuup/
TZqhCv4fBubEY4SC1i1Xze30wsoLUeoZwuvgCe8gJy8MZjstj2NaqQ9iygGF6GX07f6gL1W/9TbD
P5zCB9i2BZ9+O2otvNkNyzy8mguJ1RcW+KpDLFJ8bUpH7WBXZ7X4N5VjzGJnzj+NFZuPICtGDbFf
aUwXQUPxOQxNnufSTKIPEwThemdpNp4Bi/oZUS+kNeqlq7OAq/Cc4UPjEfVa/ZXfnARKmheXvO1r
hLi0/E3rFf2x60f9VOeWvtPV2RqeJI43j0It79Aqeps1O821JiE0dd32K4mn8d4yKpVt4SByqHXl
odHyziffHoPJUffQ5BvvLbkFxJoFLwQFfT18m+F8PRCplknbPE966gBZSGeKAaMRjYf7G2LjkFEt
AqZPVXrRslkttRNNk9JGRP062Fr6tcL6bU9q/8/9UTbeVIJ54M9kaYAH1i25MtZyVVEq9xpl0r4g
xaV9iWchTmpoKmogmr9mtXGg0cSGgbXEodzet7s8M0Rbj23sXcesDM8d8t/p0Sn6tjjfn9fGpwK+
ghQ8CLKF7LBaPVwRHbwCGxe7wXY+oaUeftQxOD42KnCW+0NtXdU3Y61OrtQRAQlTYiPwpmrhz14R
PfV5D3aRhmv0vqTE/4x5h1J98sJ5+NnpJkq5lKnFDz1PTKzLPJOqu1Mm9UPq1Mmwc2ZfV2NY8yXP
WCJsQBRrVxY0iJ22qlX3Oplhfx5jcFgJZGTfqbz6UnCaA4gfhs/VgfJHPFEz68s829nOmx/E4QfQ
XAHhvMY48y7LTKk7YnzU+9+atgIpra3CB3R197x8toaisAuME8kkuOzLn/+R7JS9bGerYI9Vpoh+
d2LojxiZi6+OXX2+/+k3zihEUfRFFsI8MkLLn/8xkmZR2EvA8l07qzOPRRhVT7KLnR0V4I0zygHl
86H7SWq6zlmlS+/Paol7EaiSX1XehMuI3ceHhKWOgszr7Z/3p7VxzRLncMkviqYLOPR2WiIthBOp
pXutOmDT/uIZ+NzRmp6/x1rhOb5ZefEP2eb905TDRg4G5FX3du3WbwA+Bakdzy4ui9VvQFUZJ9Jy
dK5ogo7PRm3mk+8ORpn6IeF/7MPnKyVtirZ9BK0gH2YXy62dk71cEqsnmVcO/gTfl7rE2gdhliEt
rV61rl5MHTbqXcPXrDE7ploMO6rOxce5l0pgdWG189C95grRJqNBSNmSdIeQYHWnOFi/OWPU2FfX
qR15NKfOPDX4X7q+PujG8Ably5rqMqCf8zha5bdYOOHn1HPku7nLwr3Duyz2eiGAdZI6k5og9be6
TUPSqzjPQ+uqF22HHSCfxh+hYBzsxPZOWt3WR7do5Y/723DjdEFqXHBfKGzwFK62AKkgcP2msK9F
bz83ksAeVkS8U4zZuCwAq/JA2JzgRTzqdq+TUuZq0TE1kWBmVqhTg6b33M8/MTG2m+P9GW0ORocN
DSRwOAT4t4OFabR4lc/UotOiupbotzws5p8HrxvNy/2hthaPG/ClSw+2ab2BWrWww9yerCsVHKAN
RS1Os2plOydkc58CZF48A4mMXjWbJrUwxnBOras0pyY7umpZEKkWefpEVSkVQSO19E2fVGkW0CuI
3yGQjLhLOY243ZZqgUzz/WlvrTABNLcXJRGYYatz4zlV1+Vzxk7Vq/hxoKhU+SMMwOygDq7ZH+6P
trXICzkIhqFD7LTmRlCeNCfpdvZVIbcPBE2txeM130mENudE5ZcsCOQURP3bXWPiDzSUFaPQvoU2
aFhjkJnNfAK60v+X5UOEGUg1CC3oardDIW1YW3XJUDATMj/HjejqpZN3CKNW2xlqa+1QWID3tMC3
zTVhOk5aRda6bV9VRykeBsYDczntGZtuBD+L5h6QX+IeTtxaX8OjTOJCCefIJYX3S2CTHAahFGL0
pT2jf6wBWv1FdGQjdFTIHCPmqsz+z96ZbMeNZNn2V3LFHFnom1qVOQDgToI9RfUTLKpD3xlghubr
34Yyqkp08ZEvcvwiRlqUaA44YM295+wTW/ZMQevlh+X3ZZxPsk9lqOPxv54m0Y8ZfXS/MJzEQ4F0
raoK2tI8uZkiANhrrsx1Ml87Qzw3JBO2DV0HxQn11adfp4t2tsjYHCYmnrlzHFQ7+wbz1zEjivJi
seRrldzfH1VMO1gA+FL30sypaY66uWosv/ASrAwqLhuRwQ7OnEMr0Da+fDufHYo7hm6S2D+WyKfX
Zi26hVbTcZOa4Etc3DrZoSBMj8NY6q+0EH/fi3BVcMDYR1NsJY/h6VDsveh4E+yZWL3wDnq6qOM6
qUejWOxDVXqUQ3M/hZ81EJ6wlq/K/557hndzIGFoezYvL8vT8fXS0nJ0SF6ykCmEMiITD2RdGZe6
SskAHIz5bLNEJ8OKzKQitNp8vgHQ07/9N244GyH0EruE/vRTKEx7pWNnXqKPRnM0sXlEqJDrc8NE
OPDyUM8cqbA87JE0lHn3B+pkGgfp5nu4z90E+TdAVShg5te6zFeOK772tkZKcaY5TfAgxOImy9IS
ZS4xjF5ttT5fCt8azmShyjeerJYfL380ekXc7aeboV2uu1MKoC8gZTp58BrN1DdF7gykh1x77OFM
pPA0C+iK7iasGkO91KtoapVSEZGs+hZW4zheDamlUxdvIb0d1gwRNmRZorUSifb60RwBrIQl+8wy
tDNdDbHQZ7nGqbI6GNGDHjyulthw6++G5bj2qow4INucPtiZ0pYPczuYVdTbrfNR6ZXNAqEVFZl5
W++CCUvBUSJS2kry6xrkVZuY+iHEf5kWMZqNQjtUZjClF/yWdLvsbWaLsEgzQ8R5T3+3Ark0+7cp
Fb/1zTh4fnHQVNP7Z8tQ53ei11f7szCsxYIwbgKsM6bSyPakegd/YD4RvxnXfQDtQEfFmp51k0ag
Ej5ecREEY7fTzHaM+U3ZGHI5p5BkYvcq2oWt7tBobqTrUypju7BgmvilrhlnLOVLFSstc9xjESxG
G3e1aiW2PXfozofFy6djZpplf6NcA1sX0pahfOdBHdBCH4RPcYmKfdgzpu0eCyohazDTLbRA7+zC
1G+3BcFFVLqTJaNelhv+FwumX+iOVNl471b9bml8VV/TRXceNidAsZ8HaJgPxCYTHGsEWUdYGgS+
LKTj5djnveq2x2XZjPcpPk/7IJq+z640wxvbkDNGRV5d0zW47IqmEGf0UYY7GdjdFuJPa4KwJrtv
/4sAMQ4meGJEqmw48nBNtc3nDJb12mFSopgiDwNxESrplGPU9sF4r1l+Qzx2rbH/06aBexBV3Wq9
bXu3llnYBO48EUkp6+GmSYtB/Cg30X5w9cJF4eLYq39ZGH52Bc2FLJGy7CsJvsJMASRUfQGqXfMB
geh1N141szk656vmcjhDuN+8D9p6cNH0mA7vARWSD2qW7kXfk798Nq5GidS+ydaLqXZEF/aFk6oz
IiwN8updv/4oC5TBYCmUnYfEaFoP0umDTzLNy4clGMzLjMOgFsncaeqr3qdLGYqu1YJz/BLyurZX
9KJztXnlOdzCMY3Gis3acapLcw4besBdTDiJ7ENeVR337WD6N1WOw5VecIuzfByytie6tmhufED7
936gLBE6wk712M6afObt2Xr7gNhW52SYZSiW8KoYW2SijXIgaXTqjdRbu7rSa+hmKJ7X9IPdNFsD
FNEvPmJC8urIrZ3tbcAG5YfaBn07EDa/vK22pZdnGhaECRSetf/OkvjaYyWU+ybbpl3Eo3sT6OfW
aW96VQ8dR1DH+larYdOu1zmQD3MLZidUyN71Q+0XQ4Wya/W8s9SXRR2ODcjQY0el4btWu/2K6Gmx
51BZjdXAeHTWN2AQhjbKme3NkPhg2SRB34qzYmyCIJqgwOFRWYNMxxOGu/tyKWgU4MXWC74yOaHz
2QJpdWGuWaREV30ahLrmDtWxH2sLQzmJXHy1mnO05lyyzzTS5VKaSpYRW8ClQdjcU1bwuml+qwrh
c9gMzPFtKTrPjCntuG5kOF2RcAaoZbiB8/6YjZltnjlDtsRpqXos6Ug482jKRj2phLWoQyOEJqNq
pcqeLGYGHNJQaXkHkNz93JgyF68dwH7uQH5bKGgb7Q5fasanC4Vd+qyR2BSStMoC9dgFVDHuZ6c2
tMjSLG842psL79IDcWleYUSdMPes2rqGO4/TOC65FF4fts4AKaqo0Fy798xg7dhfOZXtVHcUhcbi
MDT8+lCJpePF96rhB6p8v/u+tu6UHQcD08XVpLeleTUEKH/eOsxwWSidZfYveEgzBK6r3m2f8joY
28gdbSijmhOsJKZhJygf6VYOc6ysVVpnmmc1xvnkG5MVBX3q2hHpEDL94ZGk2KjQXEB3RsidsvJ6
VLOAbQ1RZYkViSOcW+xOPtZuXlbHaXZRHecNGNMo05x8jVpfNlOMyY3G9QiXfb3NS1PR3dWCkedV
lMOFXIs5ZUJs/SUkBAbcKYRA884vOtrsYhwAsFXVajSRaRUjRQocPT5C1UV9EU6n3Kgwc5nH+iD5
l6JI8zvP7AZ5URWDkZ6jgdDNA0GlWI3GLJjH95W0GtONPTqo3uM2CyM7tvbopYfewot0WPxiJVgI
28dWf0BQ6BPpVhZGezmXztodRU3t6MvcNYse4chyVdQupt0dilbCTOxARot7ve61Gkj1tn4Wg9Pa
MebE+mEiw0T7QrBzd5N1laXHgGBaZ07GbTT6KZRuptvX9TpIPRpsa7na7bzo/9TkfPGk6aR3hjtm
4xEe6vDBcQdVxXDpkTsbU46IFxiIqYfAQ8HFw6jS1RnhY2g71mDM3k3QVp2wNZflqhkADJy5Pc/P
G6ARzSONcG8I7Xmu8hCOmPFxTU1tvMVgvBihMNrJukINYN04yt1mCIp2+U06bta/z7O6Xs/oR85X
kw+O525jd5Ufiswxy7BU1TrS6nKXC6LOVHqct069hxtmBmxMtPmNkTrOpa5X2vtg5X9o9+vKaa3w
mkiuefqpowDohLpIKxXP07pB8QmMlm6zLLx8i7Aqdo8NQp8ssu3euhMUwtWlC/cN/u3KNYZWI601
6q2BeMWcneg7b26nx2n0pRkHTUl/W0diKi+rVDTWGbsqS54XSrbfPcPr57id2upLE8hqCKvAEVbY
U7M8bpNbPBZIID83nqE5oavXYCUzbQ7eFWNOHpdL11KGmZLLvdZrVA1YWYsxZOnCBCsHtzCONl6E
4AgVl3QyjeJ+vKQpSpxceQbVwKJpk6mkG3deWU2f8iHt4roUa/ptmn1jiA2jX97JbHXzmFq8f+fC
VG1V7IrF8u4XI23syCpS6RyRXmGxE3bPlsnopaF/sEZgs0ldu1l3KXDxpVok3MlbYwvUB8Lw3EEc
3Pa7hF7YHov9POZBCsZpdqgRSMvS3nh233iX7Kimd82EGuTRX6u6DNeR5fvaEKXhvl/KtTqnrIEF
rOjyEdPRUC/zdLlUmZXeemZRiOvS6b0uAkgcXDoum8pDpgXrdR/oyxdVbvRxIMSUChvSYN/3eTXp
d5sXkBylBCAxptLa/mrQIq8iGAvBcmH5o63OkKuMVwslYzes9RZZbscun+0ujpnprkCGmkypGki9
3TA2hqllKMTSomw/zOTxYtKz5TazgtFfupOsZjdal6IjU2lfqYOk65Dx0DWrAxK16N70XWtgoVq5
Y4OzDQ/jUHXzeyOXaX3ImF9uWSxLD4umpn92e3+4tbRyskNrHHUDHkk3QWKgdbGG5CJsXuhPk3fn
wQm18ajanrwyeshQ97jOp4+b0Hg/rMwX18Ll2T7mLAj4G0TlR7qLtzQiR2JYI9ciQzFuHV6kD4QY
Vusxs1BgX3abURAjli1F9yHXxsk4s6GqPOQSq8GR79YPbjgWrjJyc1fd9mmXLREy9nm+7lcP9fRo
Nt4UW4XYKvBGUHHDuljHJrQHPa9ZytmcHOvKdLNj31J4YY0zZH2wTKJUOLoa3dFpCKqMikwhWFaV
6XyV9jIZYSvNmugQ6n0hzR4e3pXwx9Bb6+7Ngizyi6HJ4rvnCeuubqCjY8Fvy2/FKOZveuW5Zdyr
bPSwNmLUijlR2Q/0VUucDcamY+zk+fvAijw2cSC79VNgDOmDcpfxslva9QebmwVtUb3Kd4oKLfNE
u0xTSMLt8GE2t7q+0GptE0c0KO07zxr7T31qFA+0A3Py0qq6P0CDNshTKpT/2alo9pFi3hZV3AKd
++H6dJEvUj1XXWLItsvjWeX6bedr1ZAQDlDcbNKf3Yj84CwNJxW4eUTJJX9HZEPvUb7iqY5K3Wv6
ZMKxUMaoo9z1aupc50OOXjQlW0h6ekj8w/Jj9umag10k4tBn73ktCF232dA60Olr18mu7LrtqxAn
Zk7CxzoJjp4j85lTeRvtQg5xfGUo2u+bZWxRwUwZRyStLYuvW59u9oHyE1F09mSPn1XWGf2HBUH3
e7Qns4Z9tgMk1zo5My3BfJqXyLXPEz/L0455wwo+z2rtv9qEoHE0Yu7QP61qGZxjKlKDqJ981e3D
NPTtjek14pMFBZZVfjana6kJ8yOV52mLHMR9S2ip/ezamfy+s75bCzcexgVNZDjVW+9fePA9LPzM
oxJhJeoClBHsU+Iw3K69n7dscWiPNrWM0lFPE4oO3keXsmAV0YxJ3/ot3PPIX4dR3FFsMFlf6qKH
NBGUQRevmrZ9bT2lO2EnyeiKBZZOqoyeu1oXy2T6ZQxfZjUOi1Yv+pmJXOl8NCbPibWuVPlVbXrb
G6G6wT5DlMszjiZ2ec+J2poiOZmejHI/4KSIv4PSbAWfYdepOkSesmHob4jj3NZz2JMsv1WWbu+m
LOcqA6wgWBiK2YhsdwYlvKxWo+VwJNLN/dZOQB4+vFwgeaYuh+ydzvteLiMB7qR00wXtYjjbZiVO
2k0HY27ZV82stAEsl1fKRM8M5bO1BhVDPBsVx5PezY7UKtJ6tKB9Oik7zFnWZxWxpOuhkti7Xqnf
7lW2k+08yahIvnVsDVCK9mLrL81eOJQEaWi+mWwKyRGvj3u9TbbzSudv/8yno8ApZHFEoUqUyUkF
vrR1Z6iHTMeNrhfXwuEwWpiNe+WsmECUrvfRatXGX+60/ewz/tR0UZ4+paOD/0k9u9D1hAZZczna
Q5V0gfReqfg/d2l0olDR7fGy2Jif3kAfvaFpE7mTEEvl35rUhNlnTuMdee/222EI9DRccx6of2NY
H4c0Lm3w3rTrnw47Zc1UbIXUE8Pq9XutKLHG1k5xVOwD7cioWrhkXVCq4ZVxn6kT7txJkG4GvHRm
5qfjKrVLE/PKSBqvsZNKK+UcT3qF98NaqRqHmZ5mlyOZGlel9IzhlZr1c+8GzWsyjej+4cA4eY5A
/eg1WzsjCepgP65kxZ3TlU3Yu+VrYLlnhgLHBxuMnBk6G6d6OXYmTa1NbEpI/pjjbKnSyEvT8Xyd
+r+Ma0QaR5z3zsM2nL34+vSedpaedfkM/7sdLeeQElBzzKgi3b88hT3TNtkxtPQ1qf7uGoiTUaZG
6rKbnaSBMEjp1JH9+4XF+cFKZ3F04Td/fXnA5+7gjhjcZXU4ME8xTcoWXTPXAbYVDlgHQ03m1dx6
YFjr6jXe/DNPJQkqyFlxOiPlO4XfLgrKg4lxkzW4M4bDRhbHIe3XtD2fUm08g2Hskxc5zS2bxN7I
Xwsz+/3W4q1GQbj3aLFA2CePZVONFMq7DtvMlNlHTy/SS7PGgWQHSo/pK63nL9/Z3ydtcJsU2Ojc
IBpEyv30q6wN+A8gk6xk2w+KSCPG2FRZ8MpC9EwbnGEwWGB5oheFxurpMIbXsvUaSjtBJS7LcHbG
8TZoSwC+UzW332kltLfr2DpnVa4ZRhi4Ze/u5m4TqKlVfnr5mn//ilmJgMvo/E+zRt+ftl8WKn8j
DN3jpJcQAdZdBSm7cM005QXlDe+eSkYJ4TSQoW831dnLIz/37e4cd24AUCpaJE9HnuphNL2RBXkU
pn+/yMVgJ7U2R1v67c1spNpfnmK50t3PQd4Xm3/v5ErtHO7o3A9Wsr/HTOJThyfbKo512n1Og8b9
yEawoSQj1PHlC/39hQXvhAIalTAvEga9pxeqlQq3MGbDxK2zDTidI+PFrHzO7vr6ylC/r5oMtXuh
eYh5YU5JrhzgqrJ0oLQj/9niuhmz64mS8m22ZwBVFhIA5XruX97rAAY0aBuz1WH1OH1NlbuOndxK
PZnsYUgCmX51Vv214JJnnpZ928ZkhL8Nkft+5b88p73Ku4JUDT1ZjMkdIl/OzRe809M1sQ7BcBj9
wnnF9/3M10bAgM0iRdkVSd3J7FO4ciR20tqStaKOrTt5cbE4bUHsgd+8so/bH/Wn+zjiKmi7wxrg
O2Pj8fTiyCc1VedIIyEVaDtswjW/7NC/M2yd9oUA7xFhcRGQLCRnGcDGr8xIz9zbHeDGO0HTmMPx
yUJZ5FXt1azZiYLPeBBKcWRwy5QW4VZGcrb/jReCGFg00T/dTmjWnl5uU9EZbiZ9S5Qp9Kjfqu4M
sYNKHEfVr8ghnzGz4WBjC4CywUBFbO1z/i/PjXDcuXWkqyeE1PFm65o3Pu5JFUNozLn4GtQESIVZ
abXYistAKyPW82XCwi2MGzkNFbZfT1dkiS9B+5d3Dnw0Gtc6+3fwb6ePtM121pXm6AANLpw3wrLW
L4Zayiqe/d7+2hscD195U5+ZHnaqBvtppkIfm+jTmzHUGF1dr8KghPooUfq4xOtmEVjq9PJiDweN
JH7yl2e/ZwQJJm1L3iCQVJAXT5c7LM2mrTgpJdQmvN3/Iqi718LfPmD9RlozzMJJ45GV99gXC5wy
Y2qauGpH77Xommfe6F0iCDkZU5jHlvDp5WsT5hOjGVh41606plQrElMfnYMxjK9JiZ4ZCvnFfgRk
OsZOfvJGt940Fc1ee7OH/iYt/OmmMiYIKq1mHl6+v/sDfDJ3+OgdEf1ySR5irKcXZYzT2I2QYxKT
os8Qa6lDsdPpGuOVOeq5cfZjEXcQChnHlKfjmEteFw3RNYmzlN0Vsv82XpWpv/K0PLMdYQ5kDcMw
wUp0ulayP281p7f1xF14/vHTiBIA6VqW5hHcsTmEhW9SNl0qt8vwwbbVa+fOn16pk/vJ6sJ/hOfu
tpGTyRCjhi0zdzVYzdhbhyMAZ/whVUvfmbpy3YeOvs56iCjdfMNLHcCjGCz7K9S64GPg9tZXvVrm
jymZ6RuUGq25kQMFmWjJd8D5TG36s5+Lxr6ZyxyDu9vMPcAIQ45vAkGnJtQlWQyJBX3h1mJT+Fjl
vvNJy+CRHaBmbGCfR09+Fk65XVpjNWmQ9fB+xP2KguCVDdMzywLrLWJmLDQ0QE9d+U7pd2PFs5dY
xC7QYllAp2sZFX6avhGOM3n+8pN8+s6wqiPQwurMEwCv6HSqLtGHGiM+g0Qt7vAmwKV5Vq/80ei8
5ZVL+42puLPacWlSDMIYhAJtv/ZflgUIXY2PSGZhUiqp7Y6pMd7UmreYN1sF7yYKxDJdQmAgSkHL
ivyTbrlaFzoqsG+Zsf2rZaO9GeIqg/030ewwo3LuRPextNPVuxmQCUcCvfIj+VNB8U04dXClz9NI
iKo/5K6LkGF2wC0qx6hiKBtOfjvmi0N/RPSyi5aVhLEoq900w3Xu6Z+2NdiIOYRxOh2XWofjavaD
WGJtdOsx0navU0jaGpZrfRNDdi4XffngaGaOkrZxucCp8f0szsu5b+/meR6PzjKp9cZOG1rqIyDa
4Nyeg8K6G8yspIqUqQogCwt1nyA5KbKzjk69e05LdiW70EeG9O7lL/90aeILgViL5pFZjMnsFEQD
/6XWeEdkUvi9n6h2Gal4EiQ5XI0k9wxHVDDmx6DLl+w1p/BvCxRD/3SAcJZGNwdK+umzQMCLaWua
qxLLF1lFoEpPlFQ+d9lnvas8FeXkm2gX7gT/OjEmzXjvw8NcQ41EL/2V8LJn7sL+SLIXpHaB5f/k
o3iyRCmPGiyBVy+iEuFQ2FWj+T2w6V25fdNHtjdmr8zsvx1IuQGEEGHUQ0cXAMPYX8xfXgZcjUhQ
+k4mM9o5xrYy6wZEJ2j7iS5OE6XuXD3ma9rp182S4TEcsmFyY63sR5qzRla+xjA8nQnYrbGawdzd
fbS4Sk4+UN4WZQFac03stgtuM6mVia/PVrwNY/XKTHC6rDEUN3t3K7Ap2hfrp9deM0+w/583Shyy
PLenBlswQouzl5/u50bZy7TU15jf2AU9HaWpgi3VTKUnWy2bON8qcWaI+jULyjNPMkU1qPvEB+2H
+lOLkQOQavYrZuwCW+SOQdfh7vnjwRukEZvVnmaP96YrhstAG9wbo21fo7H//gDzCRifAgrcOjT+
Ty+0m0catPaqJ3Ku03O0FcX5gDP3WHipl1SWWKPOzbZXNg2/bfL3LxGT8a5eZnPrnUrrLQWMr56B
F4LQoBFrph7xtRpm5/wo20VPVF8NNhI6dEeGuY7QJG2de1C6DskETOyflGNNP5QHPOWVj/bT7fLr
duLnR6PFsVMZaQGdMsrqLADgkU9bUhu1edmVs7tLG/3hi7eRqEPzUjULIDtkhPG4S+jo/QZbm+hK
2HmECDtrI+Q/0KuAa7dFOHpjY56LiX1HpE3EhoYuPDIRWRPF+CjNZ/eDZY3uEoretIxYmsN453LM
WCKdZt0nMojHHgb4oJDzoTB7nHn3b5cmL0WY7hubUExD04Z6ps8/iNwoqAZNXlmEzoRsLaxR3t/Z
EPc/6XLqy8PLL8np3m+/VdSgqNHwLVEIPzkW2m6fFsE0bolwjPRGd1rvqikzEj/srQq+tagvfhB1
LMXR64T79uWxn5kDd8onpU7OYeBFTo/gAcemkddnSyhCFN3BW03nR5VBrgjtqmH/QVM9vR1KWdbR
2CAgjfctxId6WsiZMOyJeuHLH+i0JMDNMDEtUa3at0MAdp6+SCQ/QbYbJj3xHGfWEPutpYLcRWib
YQG5Dqe8Qqlo0Nlv4tW2CvaWumY9vvwhnpmHmatwqyCupt9zGhe+2FqbpauYk74TJRV7fT3oWpU+
sA3sX5khn5k4qO7AoKO8SY3u54btlzXIHtOUff+2JBtawdthqhA+N0MfzVmvX7RM/HFTlfW/bvJ/
fF3+M/ve3f3rPRz/+V/8+WvXr4LYxOnkj/+8Lr7S/ux+TP+1/7P/+WtP/9E/b/vv7cMkvn+frh/7
07/55B/y+/8cP36cHp/84dBOxbTey+9iffN9lPX0cxA+6f43/19/+LfvP3/L27X//o8/vnaynfbf
lhVd+8efP0q+/eMPczdn/8evv//PH948Nvy7h655rAuehn/9sv/5F98fx+kffzjG3ykCgTykUIrf
BhH/H3+bv+8/sfW/I+qnUMSBYHfjmLyjbSem/B9/GAY/oji3dyJhu6DH/+Nv1P32H2nG310sNQDn
UcIzTVNf/eO/P9qTL+l/v7S/tbK56yhqjwzKo/+/UyoLKKdZjoh7RYcuHVyJp69GigAz0OitooBW
5ju/IuLG3sz+0y835M9Rfx1l32r9NgqFmb1UQBvp9Nk3C3IYESuYoVuX45Xmj1kiEGjQVs36Q+6t
3sPL48FveTIiEC0POgbLN3Uq+tSYd0+ui8TUORVaHg5BV+pTTDV8W/QQlxyMnLyBPqSFnj7AEAvn
pi9LlPYk7l4UrpeiGLMnwtfziBSi6V7YbeNf2MZiB0fbVmvnn1V+Dh00moK22kSkJqRaKgJKNk9O
XPhBNhWxZueWnsaLR4PHQhdQizkI516TSpxNhUFkRrhuklNxJCzpoYn1eqfwsFAgzJu/oiJTQPJw
2gTzFNEt9QKFwQ01LcnsQUe4YYR2uXGtTwKOJPKhoeBEzMFYJ8GItKYRjtQQUrvxhBGZQeE3wfnS
1sz/YV61VvrRWedpe+8BbRBWtIxsIc8nUfD3EJiMenam24OLI2JSCLsALFYWYqtQze266LHjaYvf
R3pa7vIYEmSrZQsdZ6kdiKyzVyU1ZHc71gW9F/OQL0g42tAswNLt7FcSPCJfs/dwZVKMpR1XFRrw
IrT9WhP3vihIn2kIGUB8X3HhaGmKTjSXgAtrZNwI25OsRFtxKPvNQOzfYGTJPo8ZVtIEY9SKttET
jdn9WMtJvAVV2ZqJBmYemduymSJeB8TiSGKMGQ461X08LQ1yvZ072cpD6blF+a3LSnYBLuVN/Yx7
rhnk7di+OPZpH+Rf54qT9/e222x0vzxmxoJMnAX1chosQ4s3yhgWSrLWVv4XAqVNtNdAQfOjbTZr
hfql7YZZQ4DeLcFVYc/EXwqvStPLxSbY6k2/AYW4gJ+piYqYXNW3xn5C0Oora2mlfOgzobvXdS/b
4c1argxYaXWl39Qze/pLEDVBFY1OoS0FSX5m1e5q7946NP4IHTxczVkRawjhGEVdMQape4lYeXBv
lyzvpcFq3PbdpVZ2gVmHhYOQMjHWShdORE+9sw8LRoJeHOysUI0kx9EkoSush9rrjplYxu0Tan1T
60OB3kl/Q8/RxY8jfLu6Hhq+tjurQ/p5IzKg+CHsi6p5QNdZyBuwcZbx1haji+QH+jaw/HRrzldX
90PHBVmfG1OVHVoFXoXS0ZzW7Q3Srqa4VqiBXW766vQJ/hNCu65VZs8S5ZDQg0FAFS/0+sz3t35N
hsaxyBpyp229WTeaWKH0eteI51EqLAnOHoNaczAa5tI4K9B4e+e9wY7wUzCM43yfKT2tOTgFolUP
olrsOkddP3SlDHNZV587B//+pYbBkHizjDomsw9m5imNpaUPPW+8W5r4OHIJ9Wl7M6vFGXe9pFyy
Tj3Yja2J/mENJqsIbpizOpFGYjazWt6nGuIeeYn6DBTSl20agNQkrZmn4q3E7qOtD0O32H2o8Oos
sduJ3p3R+KIHPwzuRjJa3AVi4OxSuiUUWcSbMxbIHEVhpIx+pvrSMZUGt1SvWAbClYcvKCHMBt6I
gUPPlrDRrD47Ug9JxZk3Tp5+G3iltscrt0CarXGCYyl8J9XOlymrcVGVWgF/VtNlDxRpbo13WqUN
zllbF14dSt9L7YtqIj6nzSgMxBUFc9AcmkGnhFQNc/XjFbMoeqlt69vAPu+sMlOohsW4ZEjwuswW
5adMU6sILinEq6y+D1pfzOl1ppo019jC1V4uX6n5P10tWVVoJ9EA+ZlVT8rxKYGdXGw5kZgCkl8S
VnrAzdGRrOFuxYeX169nx9nJFpiBqRXaJ2d2ln2dAD9OXx1x2VnY1716KDvxmkDn6bL85yKJjwDU
AqsleouniyRnEX/wUobRBi1wk61ZLgd9oIfsiCs7p9FwfPmynh5K9ttHNYbuBPtSqusAPJ6Ol3aw
dTYX/5S1LdhH0OQ3UL67Lm49Y4yzJoNexnn3sUpJQn156Ke7759DsydgFtnPJQYwwqdDd/qq3JS8
N3SHSICh9tXHaej0o66LOX55qN+/PC6SaFNOz4jksHQ/HYrF2qEWyVCwARb2OcgtUulnr1zQ7/dy
vxAKr5QH3N9zNuS61qNn7ZaveRtROS89F5M2zkcbDlXk03KDplDm58r67zzL/7/T/2NXqfzfN/rh
9/pRyPHJRp9/8K99vmX+He73bovmG0dD6PNY/Gufb1p/R3XNso+VGD3az73on/t8x+VHdEZ4GajU
clbmDf1zn8+5AQIMSqudcqDjxQ3+yjYf3M/+2P2yB6cNAG+KUVCIcBghEOTpY6kWK6uKFD+DkZqV
fShEDUBkGbyzWm7eeTb2PuUb78zxKW8J+vKJQ9tEzUNhwR3Z6suBmfustdvP+OXc0Ag25mZ4hlG5
agls+poqOvsrRIh4QEb9vs0kpmG/qx+Y1b0DCEnqwEpcDFg3YXcRdTjqeLoXjQp5PUotdlbiNny8
bqsCHtR3SsattHH9lbmTuMYQgW47BnW5YQEvelQ0U7+F2DxYfHnh7pctm88xx37q7fE+S0GkKDlW
8BPG27be3gNRt2OR5joMO7M8zyysOnj5ju0sPhWGN9yRnjsmgchmRPQtDs95vKSg+hme9nXe+foh
67wfEizDwVF6980pDXHuW8NDnUN9W4Pg2qwVHz9fP6G4f+ht43Gi2ByPgX+J/OZj6dQzZwLV3Jhd
oQHggEu64HSq6Yjn+dG3W3nWkbEEXscCbBNgGYqUGMr3hp8OnBSa7tsKDP44l7MgOtv2zny14ULQ
8rjRGhmtntHhUA1QOOj4DM3aXd8SwrJeZED/Eyw+0mfbBNHPleS/IJbuI0mWaxjk7fKOHMxvbKnF
5eSN3TEQwr1AW96fIwZ5dLTtth3p3Fh2ZR5Vy+ZO26rhNm+FftAWB8iHM4OD3zrrMBnijppoda15
3eceXCNro1WDbxw6TGdjyfkk9f4PR+ex3DiyBdEvQgS82cKQFClRviX1BiF196Bgq+AK5uvf4dtO
x4QkEqi6JvNkdMLVeOc0+RzndEOxRiKdqhpTSyEblfRTeSkH6zdJgkamGCFKdx1iMOpUJQQ/7GDd
3/B/TU9VGA2/LbPZcS70zQltYn4peo8FYMPkLgaiezQn/7uy3NQFfE+lfF80YOqpTWoo7vE6OwdP
jfcLG9De8u+F9M5F1374hotZ6wtv522yuZ+qwXpHeU+3wkapb4URb/0Qt4V70kCwHtuu3BJrILQz
d4i8NeEIP3ZrOZPDOA8eTzpAO944d/wFv9ALYzgp5pnJcn8RRq7f1Lzf5bwpx3pyu4RP/TIMA3r1
3QLg0uPTmu2j5oYSo7KSsHfD09iV4ePIVoHcch49AyNHMhbzmLmUWgfXpHSNBfT3RNrGdE9SgHMe
vd7tySfqg0xaQZHB2kkRGuKFxHiA8wZ80+hobEy54z83E4YLngv/71IDL22nbK5GAgEdbunGsFIV
2jpFj22mNpibjOKnfXelJeMWNP4nSa3VEx7rPg5tbzsveJVR/QvgF868Hut9Dqp4njUmVG9an1yv
vA9Ge37di4LZgCSxN4vG6tPOR+rOajpN1XxuACOkltzyo9vj+Ul6DOCxBnp6nnPAlPW+xPAoliPp
dBiWzWJKhK6msxN8B2BqL1r35iko6zKxt2F9gBEw8SgFYXTALNWls0WfFZGD+FzaI6s92P1xKDDC
i2XNyUvx39nSfcEWo2ixw2NUEyRc6CCrMU7GrJ9efEkPX+WBkZAy0KWr1waHLTQ5Kqu1uC9Ho8qY
dkbnPs8VK+rC8q6SnOkXm+jxRFT4BqUS18C+4axMmYSlb1wrEf2n9MZzWMD4Kuvf3uA7DztW542D
4cEMFu80BlgibjZPxil56SRGywNrrp0Xu3qeH3Xry3uyi6aTWMsu0X17rSZtpBj/+ytr8OYdSUCY
GFaIiiSfgng11HIeogDrzOCoI4Nv636HqYLnf3VUzCa3znQ7oU2fXcAbonEzt3KiKdFbMJKILMEl
uINukAAiCmqxEoNbqIX12Ebt17bNd2Lf32pO/GIISO0ys6rDTBzpzCVyuWSXUTGFr6YtaVcRJtof
cVyOP+hPMNsH/NrlPSgcfrZ9bdbwqYjKs+fR1OuZl1E+t3U4ZP22GUdlcYTP2oudaf5qS7is+mNx
xStb46Sptmd3HqY/cqO/bUIcgjl/G0jbpyKQiJjWhCltsnAcJdvs/jUrBf4Uz1v4sNk7Ma7sHlbe
rlI8B4x3HiMpnXuAYXB7G/JhEseep3Rb2yWJiHy42zhx31QR/sWNyvrP9N5ztS5Hr480lvYF4263
2Otx83p90RZbBNoyghJM8R8PV3iCQVwTQQPo7moYZpvZK9CmfHI3BugEaX64Ff7Dqh7yR6vRoHhx
ES8jM5bW6a3L1k0P9Ic+4LRxKU7NVJdkVW1NHaOiao9iW0QaLH2IUy4svg2/tn5hi+L+6TEpHd3h
lhmbt0H5sDpWfY66vH/Ykd19TpVDh7c5P0ztiqQYK/9nqB1BEyt4aKKFi5+JSZCNk+2duG04j/H5
Q9DHJXfqARO8LcCDr1tgqsdxrDgoRC1b3kC/O9aq7Xncbv/NtxlvDksbl/QlwwzYMZ4I2XiqK+8T
++tGWA4hLhwFZ8EC4kvOo5tijCtPmxC8l1BRn4dB7dlolinCjv3PTrpHw6E0tKhH5vZeAMD8vXDY
H6QTvsp8g6IdTj95VxCEfgMRtDj0Ylvv1l0Rqp41STRkhu+3P1qL6IEHi3Yf3wRfESNEdq/mXV82
DUEpXvgi2jm4NlgUkm0E7qnN8pqH4qvN7eluVftX5wFuXaeBd2E24wFoYkIsjvm2VOzXpjpqTpj/
ukPnrfKjbUl/b7iK+dJF/2AsmgEmuxXY0/OCdkKYUWYoLjEVDMahZK4X8wQVmeqm/b6Q7XBcoBfy
MqnHKupaZNHAAzghFh9bX8FrV3oxfs/hNLWy+SAWDZNyxDPUUQdt36XO5VcXlcPBVeF6zidfNWlI
TmeC97RIQQWjj4i8JoMd+1xPgTgMI+Lm2WOZraIITVjTlcfZWtpfrWXrhIlSxxyRxJFSDwjVetUe
0eqkJSEVYz08jIVBL0N1mC6u92BMWxXvk3hngo4h3GPK0f7uhX5l4hWXZnCYJv3UjEVGRGb+VFh5
eceXiOXadQVO3JYATHN723fCN2fiY5iUbseokdWfsGdo1Hpzdx4xoTzJMXz0N2nwbXpMf9ty+sHm
CstntAxCVEyryTwVdgmJdE8TE9qPwHC9d5zi1iM6AoKoLIchoAJIwdZEvjV8ivdEiU1p6Zl9LIED
pDOTCrRJC7AYL9KHzhJGOul8/VvnIdkVoXHAum2xiWoY3OTtn8KBa2FrEXuROgT1ch0ifNFrHvv+
ktilf5IhDylglZdg3SEXb5+yKO782WHQiGlv9MOk7NyzXYWfiJqwWqrj4JlXxo2UcisDXp9tXG1S
6YYbrWoxRwSQS31idvKLVW627cwddD8/L/NOpdaOZ6+MzhBY0jBf8nTRpT7u+/wSKj+rveYw3vZq
3R9zDlKM1hdSrpnyOGL43Rrh71nmd6IhuVSH8p2x3X/MaQ+Mj0Xc8bZ2S3h1VLUk+2g8dHo9knd4
BsaWCVlkeydfGSVxU1g+6lYrlrn9UixF+08vjZ/KNVjP/Tx79wBSTDIz/OoyGkJex2VTnPBuWpUw
nXXVUCrhjqVXEOODUfgsAUz/EdjmlzFy9a4t83zmTnxbnHX8SmVzYsb0ceMNk7rEKbZHG9doKc+1
JY/t3gMr9Lanhmigcm3uoMdmnUmUey2A7tTV1jwEU+ictCqtJ4UE49QFqn5ad5boxXI1Fu+e4ejt
cCzM6Xny3Cvu2DKultU+5i02w6HslmNjOcVL2y7m97INzWGvqwge/fyPzIY+64iWiEdRzKk1zIy9
82B5RF29ZREk9iTaPeeRMM6rQ9Ti2txiK1VlfQdlow4UT+JfVZYB4T9m9dPt43Xt0FMgLvBirT+A
VnTvkaXwXFep34mj1YmkkfxSLatRr7aWJKjVem2D/q/fWSpznGG6djtXKaSlmnWBbjPEwv+EJam1
tETxrbzD0jvBwyabUMWu6r0LNBvnXHbyXz6PQYot2n6InOJ9tIdLmbuSnKfxp6q2iXVA42QWK8lj
adUP9lQV31EVKmY5y1jtiXQZlOZW6GXN5rffzKDGiweU56DDPaudcskoO+1Eg7B8XMfgsKDiMtB/
hQyYB/c0evLBD/blFSjdsx8ypg26/ll64lUU4jNopgd/gMWaF+WPJ8AN4EDPFng3TMnP3G8Mz8y5
PA9cwQ+hpmDgPCovwiEtNxwR9pit6cdEd97nI1Vb1Hf70dUW518VOh/5wD6lJfblu+ud6Wsgqggj
MONsI610FNCHT5nEOy6U96ttJ5s88AltmXNqPLZT8xCdBi6gY4PYO1kiVzNYlRd3Kd4x0hvnNdye
AR3/+G7eZWRu1piM1LeWVgyA4F/o1d8T6rVEgSZ4K2vbPLDE4SZXnEV5xK5+ltxsZbvemz7oyL5u
ngwOyjw3AzgxzskyvnVLpJShD97i+qfSVue1NZ48Fuvf06r9eLCr5i50FypZgxewKDw/9nZdn8rF
c968gAfY8obw4DvTZQBFgL28h1ypLBO3vP1nLoc7J+jbCwDg6uruzZpFAfPzqpvpqu3hNarpZryc
7GsZqN8E50WQDUL/VENAosOJGq4Si8M12p8co333AFRk2lUP5YYclr/n7JT9L9jR0L0MPZyYUcg6
KenjLnvh01FR33ep3t2eINWVZtkZqvCWOkih3LrvQByb9wCSNvWXbdxNYzN+uE3Q3UN7YQA+QlGZ
gpa3ewZ5lbr7nmeuFkxby4amtLE8SFGtLZ5KBVKst8hrWAQ1x+R1UGa55/9FW1vh5TOrGCzUdt96
/jux4urk2E37k0treKsBVGQ9g9R/Q8tmQ7tbdwBTUCMwzcmAdVooFDkiKeQaOYeOUx+k39WffVNF
XwoNyDdh7TouS+9fZePTrMNmYqgDIAc5Wh2DUiwOog2NGHu8PI1uOx+DlWtHkttyNkNwK+xD6mxv
9/2nFso49oa/Jh7qmjzO8Ua/8NXolGWkSoqcgHlzgwqTzHNvsIjVwas7V31c+a54hvDvvExOUN4y
Adf2NOmVNmpeO74ZWJFMyOcnR/fqiQY8vJeEWCP8mYLLasCwATvaJHU4MwapgKL060gFIuWeGkKx
NAJKfWhY7N2FpWG+aVYcD3lzy/k0gvqhsiGxtRYhoHk1nqu8CLFoG63+7DVfw7RG6OZMad6BcH2F
bn9UfvifN8nwEBa+4tVZOFm71V0uc2c/2gMrH08v0AkR+lR8ghtLbtXvy48b9OpICUNEgGWKE3vZ
6mUW+6djtg/FMvdXoDRh5kAHT/siWI8gKKy/LFvyJbYqrn8oie1teZh3dPbr2LyuzfqjagMrfNsX
r3ixm7TY4EKmUZF/WYYt2d/kTA5s2upbO8+vLgwiRjuJLmofGbqs+RJcN1c6qNmKL7sMc8rtgA0z
Dc4DyCLwWp7hDGx4K/srn5vxVPiT5oBSfGxu+eWCtoVWZ/7kgHdY8Db9hXqT0Zm7l9+Tal5Fvn0Z
y4ARLrcYE+k27bU9xgjCzwbk6NRkgE0pqi2XnqqAJN2GwUkHlfkR1gZhHzf+ahMPhruC5ED8RQ77
EgJDKEryWKwiXTeGFpM2w5Mv5+bDmS1x6srW4hOz9svAs33JJ1E+4nJeX8pKOB9hYz4OvUI8Pqqc
c7nfwbsR/OqnU9EB1/NUPsYqxwQKaZCHkD2hF9QePV0nnqXs27O5OzmgQMM5IAHgSoRBB1timf4x
m8lTlsH72TWEfcohJKSVsVx8GJJHs7etx60NriFlaN+FB5h3K0iKNX9TnfxPUqal+UydgPIZeuAQ
Ce84EFeVzRucKAaFC7XaSDanRc/7/xHzjYlHYrOBpG0dc5VtkUUjuaJZXmR5rDuvXJJyCpd7PK/g
HHxWiQgaKuArvRlQb9cIJvvIKXkL1PoKB6y4H9fcxpCVF3e73SwHRR/y5Vdj1kzOfho6MVzaZaOM
cr0n37SgtgXNm/JG+iVVMjlRS3iHBpDCcw2cBxDOzsV2c27PdSS8A1wRaYzl9kgQXxnRhNpHW01t
Wt1wGbU7nGZjJ6V+kcHBywO+4FZ/E/H3N9+YxQmIY3Vnsg/vv6zGMU4KcwBHUWvGvbAYSQBx9I+V
Jky3qRs/dlxBSISX2PmbAQUk38/FIompsdyRq3i3nt0VCGQ/7gcJ3Svu+ig6YiWTVHr9c1QCbJ6m
x97vHsxdPS63RLKbBw+PERURU5aoN2yOLTVnfjv/4pGmdxTec6uJtMoj85PG7BwtFOEgJjht9FHC
yvqP8QXjYOO1a4OCurUv/uY+X0TY+IdOuBGL+sGOYZ10H2iCzpN2X0xPEUnv1v8JQeHH4Lz71QoA
JK7Z9am/W2jYnPXH6qr8kC81Yb6FzgYSVj98IpWvGDzMJqnYEkGrKFK0nEBSgnRR7osRdvCXztKo
LqbBB4lT/b/elrhFhwQltp2Ys2/HuxgvbNQG2nqlr0i2/RSVant2BihzoXeP9ULGUTUbST9vr9tu
TeA1t08XdEJKZ/GfNYC6a8z8WKqguW82GyrdEh4Xhs+nkjTpy6o6I9NKnLdgmx9g1iwnZxacKXPR
Xeoo+ArY9P+1mW2S6fVuMQ9/K/ymvF2gjnVZ2vGH1txChsCcYKyhZFUb/KYeQ4Wk/O0SV5fu05BH
/DPaFpbgjgHQ/36cYQEwrq3UH9pgnAhIQstHs9w5cobNcsaHCTDbAVTJhsYhqANmcPWMZXvDONn+
+GFXj4lsKyniWc6ODReCZT8/fA9uI2gNn6fU5U5CvGfQFSyYiJK9b9Rff4rcq6wQI55z3IiEI4Rl
+GVp+DVkQFjyzxoNUZj29lD+TFW3nu0Ru4w2gN4zrrbp6etu+rV5qMgR9/2eikrEPCsfZgDHJ6bJ
EOfQcMCG7cSMzuKeI4MxG67Me5PW5BWOGDSu1TGhadWYgrwpuhbF2MIsrMVlb9GLxkbkicwQwBZ1
rmcmxC4QGnKorAOb7uApsmjzQrMQF1NN8E/8yr/DfZR6ogqJ7SvdZ7D8F7Ruv6FVNUxU9vMtjC1W
TnDcgr94Whm8W5JZ2PZvLqv2Q7GUvp/cHJ14NZzBIgcHNQ1d7G9df4w2mwXOTkzGDreNpYgKk00V
4miOy+8l8p4nS1d3u2plVmxL8YKQLfXYUsWewSlEqFb9nucVpYiagkPOpgvv3C2/YKmOZEtnddCd
Eao0Z13T6FkFDK2+0mmEJjSz8qY6rjZLDVgSMq6mPEy9qn+xep+Rm3iGERn90XpcvwEHVtdy5/qL
q93T7Goqmfkdb5yNxCoEBZnPz+28PbVexanh3EqV2r9u07Bkrlx4iRfk1lRy9hHeo7gbi+qd7uad
Z9ROBqtBmWF+CTvPgrB4m7GMDV30DGjY+Y+ZV883hlYgNXteINHVTTaT/AU9yxvewm3F+2SafwsY
TKiNQwbdi1OdJEDXrMlB86yBular98/duYx7Y3YeB/Y5oF18RqAmo2eS9KgJSJhK5tDbfzNv7zIL
PhOPdj2nkmKEOGOjS30gjrFVW95pHmQq/XGFYLn7Cfj5l8GYELvmLIYiemZOewfkFynMuu6tX9bq
hI+bFPNdL0P/aWqXOWmx0Rx8QF9fjL9xkKxDfXDXwP+MDOlzwpj5f6TXIvAYW+OzaqL2ZXc3baVW
UHYvQGiaT/ZoHemj1A6j6B7GtfxvV0PSN8YfS0kvmwu1gHZpDujF06JW1p3ZVL+Zz8+Qi7q/Ic85
F3xsVxAakZs1dsn25CbbOuWShnra++jIEOANReXMyJsiSJbhXy7CJisVNGprh/yZdw+V420XRvBr
Npjj8Or6tf1w+zKJ+BCJNyASm/rmxTSBE8/97sYLOckhSn87LoxGJsCbqE3y/bGtVHdU4zimgfbL
bC/03egjIweP9Ee7wbu/dudF7CAba/aaqPAbUTPna8Lm0LfDL8SWcwaYyKF2rvqDAzLO23rjKXBl
a/NuuO2jvbaanrs8eS20qQK4NKTicPlNef48lbq5ln2LWtBkCcexmafu4smXDiMGpQlURQbpVeba
QtwvwSRe+g3YOfy38Nm0nfl+nGSQSh2deimjQ7cWVtKUJsrMblfN20jZmLZ9HqVrGxl34RRVr1NY
jQcew3mKnWpbE8AP2wGWC2jf2XZSc/HrS+H3E0Fw9h/uTvvYVwu3/cAiMw4Vs5BI5sepL1+d0PAv
TusdSISu72H4ofZUguq2GX8V+20WZ6t09Pt/toXSrdm5+dtSvQ8ifJjM0UlDSTXjwcdURirzIUZq
+j0juc6GNUzR01tXG/nSH0zRHlIyENTF3DQ3NUvzPilT3m151F1Dv/Qu+cb1r0zUtWQU5fzi52KM
kq2+LbMITrBT80bI0HvnXqJmAPXYVgkTm4+px6jQmAG3Gf58SSD3uff75QRjKzXWqXujRxwTd7Hf
ULSWsfLkU0ecdRaWLAuKaPSSgNYqnskqLDC18byuXHgwgf1bXBj9Uie4cHIaJmP9g4O6nOKum/Jn
X+ZrDPPUPA5MgGvf+GvMRcufhj9JEmCIwbtn6d0N/c5UnQwGx+3XB/hFQBe35dc0z/+mBcYqTP85
IRiC/0t+hgVEPboQM7MbZ3wS+5qsgzhH+ZJNY57pkRhwTBVtgkzwrRdt0k3Vpe/9CGRstezPBcmT
V0oAmSHldECwqVTUy30/WiUhZByv+TAiWm2LOzuc8zTwecpq6MD0EMy8DWckFbShU5ufI+3X53KU
96Xurwggy4cSXxOb0RbJpOoZgSxLyyI4cN81q5NTsRjVY953RhoMFYNc/ATMSDsnJJaOCXNEs7SW
21fLAqPgLb3jE3oMF9dKgrBjzms6UFDhSUe3HaDLyuaEO8w9WqKa/yJUpbdei+kFY5OigtXellVE
scaznU+ZR7r5Hi9WBXx1D357TAcv1qgZX0/+YezceOWRYcztYK2jFgnl4L6G8uZB0avCgyX9eCm6
7hKKubr2pTVRL411shtmxUAcdanZMwmerL04qdZ66rtouMwb15dA0ZtGZQNWUI5mmAadO/1gsXRP
eH2+lttxBzYV9nows77wWTy2pPneubIZMkxyxSUPyEveMZ52gmllHX6NCuuNXtHfzpXOpjqfs77k
pK03w3lYdug3BCYWYvg72gGfyJZMa3+spuYl8EHsgw+dVSJshA09r3jJ3tfyVZqrT4svCNAUtWjz
4IWNnSjrs1FMl8P+1fAYqZQbz6eB3c275fuhg7WX6rDYjFp7+zhJsie0dZ3WcDlIrWViR8sHr+t5
MafXPZzRXyj7jnEt0zWdISTDatplFe9RR/CKsqfjioeZ15+tcCOybgLtWLe3NF8cP6PipN5niXTA
vlNRl5SG9RNUqLJ5U6qQVWGBnHAYeSktL+thxHc7v7mY+uO+lDSZAGxDIDrozNVqnAV2AhbRLZN+
1oV5c7QoO+9AGFuPdjtPPDMg597x+NbxDBkqaxpC+piaPmla52NdN+tVTHlmLxiOK49dETMmPkPT
fIcXeBRAEp8KA5y5NYccV24oHu25lylAcydGVLOl9jSbJz9nMFUzY3ywFvs36nVEIdKq73g34G6X
Rds/OQgakqms8rupvyGvJTeaOY4/q++xozXl496RymuwIuUed9+nkDUKaccNGakBagHk1Ql9TXQU
Q/2F4wR8Vi+arDHVngaj+S/s3O2xDJSdlOs400qWW+paZCNCYvY/9nbmBW7Y8jFY7zfz6Es0yfA+
K8P5cmhYpOyOEVYHm26jCxlHOItK5x5rElNoUNUVMh9pnfKgT10fILsVln/pYshJkcfA2aJTUY5n
SwV9FiJ+T4ty1uh488pmbpkDc2RI9hlhe3dKjBV6SSs527EXDhGWufXOHWrsGrdzsfq39dFBuHWy
aF9w1JZ7spvOA4p5BlIEm42jeEWF4h3t3u52Kmz9gLb+gLuM1BT7JbAM6xnyAzeADl/qJvw03BqU
+sqINp+pMiyWN5VHBTuU0RPfhPGoaBu+HGuk7Z7yITzObofixh1L+7ow/bntZNjOz2mAiEv959Dk
sVBs1/CkQVzgjt5gT1RmQtg6a4AVe9dtHfzOXvwCvllntsW1VgGtzkQDvj4ymlcSmdvLnHt9goWc
zgnkPY8u2Qd7geTXaS4gwVOJ8Nes/Cd/LR+Dsn/ZjfKXMvRxHYtjOPhPpRu84CFw4p0JYGLqsUwL
K3ot7J7l1aT9zKqiln2b2C+d27dNbPJ9xbjAzf+I+sLuZRnB8GFJ0WamJZwIbGVYvXcWd9lRC1FU
B9bSc3RtQ0bge+9cTdZ+TKyDZ3CPSb4BdlYz4xmLWy8ydUEmqbfLjJIUobTwTCbSQS+FG2MPFoiz
eCPT3e53/y0aNmISxCjuBl2Y76C6K2KGQX9GKT+c1xnMc/jiNTVvuumrgzft8rkO2+JMNRkcusi5
TbTApiDVtop/IshR4OVhvA17KgES3dGiNqnuXZIMb1NOC8VBIjcKIvRmVw8jXgLU9hGfH4eo4lUl
sBk5eP5aK/92xEK5HF27uAtEMTwIBIxZUEYbU6Xqoy03kTb+9KGh4KZEv+53eDGKZxz1nEqsIKqg
yxB3/TPHPt0XIlBcI9xQg/dM/IkWj/1IE1DmVwakHQXw1PLeqPafTI6hdVqeKx64BBH7WTXyaq72
Y1DL99s09DCiZ7uDkA1YdzGbg+mwKojmiYWXLKP3bV2HNFiN61DbHAo+A4eZvR7r9OEFmRnLzT1b
mb3HkB8ObrE/klKQ7OC5s1XvTiot58UCJc6QNEB007xBIlRH05OvEtsBO+MgygLDy2Pb6Rl40cAP
3OGMz9p+NK5qnMTRENFsxAUPSyrk9tMaWE4R50dJD4A0cQRztmrq7zWMkZScsTorRuHES7ABz/Um
/xLM5szt0xn3Vsvb3dj/f6U0jF63tw+yq4pkjtbXm4KXdX5/LMN1zYLcJCle6DHWNmN7RQzHa6/d
iFdqQfpkQSYPnFKlDR6Uw1auZ+qS/qKUNI5DLad7PpEgLtEDf8GgsBNo3+F9V1Lx9Wr5VL6znIBg
qsTIR5maxYJEcB/2I6u78FqO/T/NZgH+dLFkei3LJ0OPnGmczxnb+AwvyR+ot9R0okg79FsnQ0fL
odW3ytWlKmNck99H5vKbNex4QqzJ9RkYTmo4OiLe2yxOC7lQh2ZfiqeZ6WxaQe1L65nlSy5d84qY
Dk+Orda3karlzM96xzripTh/xXH0lLmwF+rzp91wh4wUjjIdACId/EDXb1T6a7IxSI5thjxPgyiH
5142GDIUpRDdh/uDrWa54GzfHyK1Qhbz56bMojD37rDSUhoBND9W1jwjBGirZ4eE3QvtEAxmIN9O
vKJ28dmkA2IOfUwnzMG25xakyN+l9RTtdJWHb562nygjd9LMJ11LCsaJjal5iwj53MSwThnhYkaT
NltjpgYrYnYXLETJiKhB+UMpiYFsdP9JZYv+t8rDzUgadL7/2br3ONTQdMUi2hyLJsBFnCvEat0o
l5L6SI0P+A51eZi2mwak4SENiSJ1iidgBfszwS8MaXAHUozJtYhEUvRCEX8c+Ru3GUxwNgN7awK0
rnzUqUOfKUcFB97nIZ2j/Y/ytuno7ULHQxug4HBLqjaiuscTKPp03sMnu2sOIqBfKec9ep599P5I
W82LO7Asy9yy084d8TlWRDeJOsRg2pdG9XrJHftNyah5FAvl0Kbr+8WN1LOl7flQNfM31N5H16DD
qVxWxm1o9+e2bnGh5OysW/KrGTkwRBMkVnAaBV8TuO0HayrvCkPKOA+tJ6dat5OWMnO64LELGcQH
+lNQ0+bRnDnRehgnfTH5dsqq/5ZR8VFxjZtCjCnTgPvcj+5WeNomCQDst3SmqtWfYksb9YGETjnG
aLCKc1/MZMesXkmTsxEBPxZ9Wk3CPVIFhZnf4N0qKo+fubIxZ4Okf9vjdlCS0Nx4X4KDBasD8SAl
UMRC8KwhR7z0gm1oLEVufePowb+kVa5/7WCeH5Yur76nuqI/2qbITwcH08PgmHOC2X0RCEiG/N5q
1PRJAfbshGQzULQU4ckoRo29EQUoOYm4Imka/vltSfKmr16k4wJ69oiIsM1/0rNZSxsEKup7s5IH
HtJrr3QyLgNyPgABcnjNO+8HVDxXdOfSNw4Y4w4EdhmHtTLUu2+zKI4RZ1/rqhwTu68HpLptdaxa
L1PAuwjKRedup3O4NuF3MwSsCZzJGZJh75zvwRjar3WishNFialtsLVLk9fcOUDKMtvu1icg8I/z
MoB/jZhH3vsLg+iY5r74EvvtKW2k/6tePHKiMEfeMTW5xeE41MPcicEyPbbCtN9bgG4IGUukP/0s
LoGIXFYNVn5wDMP+Yuj6YrIZOgeQZBiTaeNvO3sGmvZSRu+t4jEh9qc92yqsTiDvoiRvnf0TDApj
DxbI/5BTyAe33aq3Et0sSwrDwNnV83mo/3F3ZsuRI9ey/SK0AQgMgcebyJnzTNYLjCyyMA+BwBhf
f1ZKsnN0ZNdkpsd7H6XuarJyQOzY7r7c+Zx893cHB3sj86a4c5Pmg3pj74bryvpmu25yxELdP6xY
gQ6g5FH6uSOcxk6pO3jF3v2cB+6VGxTFNfz7/o6nMkpGTwEkG88FknUzn8KiLL+GPsIVjE2DSido
5iNLP7H243Xjmuy2ttZ6l9ZEJwPiZH3vRMd2iOy3Ygm/wHIPV9PM9jmocHUvvOC3hb9GW3/xHuoh
LedjqSrxK22go4X0DTzxfY3RTBtuloF9wh19Xdbzn0vPhhnS4WqlWQ2LyVSsx2rs+mnne8vP3OAH
y6u1Ycm07luoBVt/XL+tcBp2Ou/ah2gkm9aWQ86J5VQP4bSyarSls0/aKmJ/rdaA+BT/4RkHQlzZ
LSzSsHzDuOn/GjzKS7adBhkxyPGbhByfjNQ3Y4yllZ6RKWNJpY3THfLQdW+7mcHVEcVXm1rICrMn
z0Gmf3SVJ8ORBRSFeNYYPnEDc3ewxKc96UAa0vPuVzEhOALF4GtDbmjb1etLS3881sfcj8ErnVxL
trfsg7wrdmw8ji/f/bUwH2GGPRMpmSIs6TZPoVNyFGgc/kc9B7+yMYqgOSN6gLlpXmDKexuT0nZk
Jt5U2gebTRimPL/z6acNAMFPLg1RFoh2fI62uxeDjTFrXLGRiITgciMss5+1jeu+zqrwOLQ+65dF
6GaHd6w+imnyUdcdtKrQhB/cPdCPByh4YrwalIvrqku88RjYfnLlQAo5hINVnnIusmw/nOS01h4c
REoK9yoqruAoSiIRg2Q/0dVxOYcH3cgwnlt35yLF067DCRQUmbwnDujgOwmtA98Kgyhlkme3Yuxo
ZDSQvMBoychQHY2RRTyHOLBthq5PXIF4I10WwCGLdmY/Z70mA2zt6EjjJEydN1py0oOghw1PLptG
nt12+ou9CcNR0NtPNXI+FSJpFOsg0I+Vjs6REG3c5MtNG2a/c9NRzVU2BUVcDIBOOYvdpa+ro3KO
O48I++AIkNHsOnwS8bSUv8mCvNI68rWMaYlxTo0n4JjL8VJ3sluM7+xbvT4Hjlxfl8y6w47NYjqM
XsbcbTZFa39MkeHoYj6Ic/tiJ1YUDDTNbVN5T1ADNAYn3UB4qDWp3ZEqs8l/IZGXHpomsXeTah9d
juqHWZf6UFtesnMyuzgKK2jtjcQbtS3ran5xm+4B/4EfF2wR8dFeNNmVjaxdrNGGWrZbVIXdrCrv
GcgKH5Cm8R8FNo5NTtJ+12ZMaxTBIZYWbBs3g5RWbFY9Ewu3Y4u2SD/vKVgZRbhxCDuecHXmR+Zt
Hj2Bka8ErDzOM8VKr7XUUc25jKOgbHAf5mRJLMs/+n3hX4OoaHYyJWuAB3cYuU/2ovmNoSY85qX3
kdaaa1Nb3thWbt+Oo+XEmaKHdKrc9VBz/uwjm6hF6zPV4BNB4x1GnjmYchdBdVdqSEuNE/fcQFPn
UDjd/Qyg7k5LbPciXRHzrWEZXzGSz8d+6pZrxq8ejc36bWCs8uBxxAWBdddpxbyzFhBHgZI+dCmc
msiI+TrQxfp37NV/lM77f42w8W9jd/8HLnX1v/Aa/x26c72/AOUGQkp465CSCMn9I3QHQSMI3RCn
rRcQyiPP8d9wDcv7S3g+fAgYDZEHONUHevGP1B15h7+gcSC6OHZAatQnvfkf0DX+Btf6n9CdvKQB
AbBBwAmEjT3+X5u028wehOeF+7BwB1bpVOKxmrhsErhOSFHZ9zUJjqdV51TX0X2IPRwFltuyitbv
1GK1GjeZrD/VKvii4JBe3nuT4fP0J+vXkHtui8qYzW/stjhXNXXxt94QZPKqGgec7rC9OQ2curcQ
iiw0Opis0cKOsGmKWGFTQ/DGqkrfXjlGT4W/EKZg5LKRXMD1odEBNRGHZJYpInNuNQSvndF7ptbK
xhBeZsmflHA4fFE+z2im1QhUweYofF3XQtG5ZeX8BLaDxXPo0ygfR5ZP/x8Xr4ovWDKOBdcam5vz
AhDIYyNDL1iM2d4GptE4w6s35+ly7uayqXcagimG/5TTaNiEyzynN+zgq0OIkaxdtvMqebxyvLpF
vqs7UTR//inp+X8hmPxLqNeGpOQH/NUjSpPBsfxrh/DcdcZd6UzObW4JJQmctyRZ8LX9+5/yLyll
WFWQ2ghGX8BjMDf+FUcfVQ3PH6xCfb5OIYwIClfOPeEGYryp4c79739a4F2AbP/08SRXymeTTyU/
0I/ANV3++T+BgpraQJ7Ix68guJjwFeL0exOF9WdOTKg9mtxqUWdaxtFdqBnXYzfIIkWTiUG8JlfU
XZG5ICmARX/+KOA8sA3hTVP6pxpG6bTvacp9k5oUJ73HxNTiEkoHaR/ksCbySqwOxNpAawItbsBU
t0kxQIiNUKJiZ98vNEf1CwpFUldgJpDUu5sI3/xwLwanfZPeSjRVToOYt8YL5c6YFMGlshS12XRF
+fUmnXNHPiczd9VN1Xui3pnQiH5vS8pjSAVqs1mwG3RHKCjzeg5z/LFbq6uFs/dZ2X7bdRa+r3y2
EAp7WRgS1TgIjjq3gyO7kbU7qty35MH3K/9nkJl/xmdPsGYuR1xcRcm6Nhp2Si9mYXOuuqXDU9G6
a9HEReb4d324otlh9MK31ZWm/iqVQQgGCHhRDpbAmrae6JbwENm1f88Ry+yRB7kg8cYwhC0huwzv
6ZQ2COb0CcSGsdbeUqKSsGxF31V02Qj308nwR8RjWa9OHFg9bUia9GG9xzjZuI/GOOyQZJWFMy9H
O95qUWtuS0M9EWya5oQAYYL7LqvGMsJWV0k3NpE3vrFGrUsuFJcWqlbye569TkC59vn2X5s5q+pT
QfXjM4xTrL1MUJ67h6sp3gyeKYx8/WjRtFDIYNhlNbBSytVrTk2GvbLfLFrNw3mwJC8Fu9IF8kni
0hmbduRf7HGwCYYJKgkPsFmIsMxTkWiygQqzD2myNDwLeLbXLEi5a2SCTNIp40KccaazAz0UKsi6
mKCvfbHcKbvZjU6B0Va1ufNappP6mdO1/Mk8yQA1WeOQURZkAnWGv1KfetdiP1CCDAqgFlwwy7Yf
Xsson6gd6nFdaePfuoXbNOcu7zHPSFGUZ6MWj1LC1fhvQprlZbZkd64hme46lqE/S+iObzmvorvl
olt0bMtpMtumuHbdTYWkUccsdjz8eO7U3weyXGU8V9RN78DyoH0i2UzZlkWUvEPN834HvMZvtFS1
jz6bXXPkuULNl9s79JKt6zpZB5P2xFl9NQ4sHvKUtwSvgwy3wGF69BK3mZ9WW+PG6OiyBTRQrvlI
2rZpEIy4VseVXGlHHWYSxohq6g+2ZvytRdvMzlYNfv9ipLU4u0a4/bOTlcuPP86Ce4MIYPUsjpUe
aBZiwlw5FH94K8twi0xOKWJU4tzdSZID3pa7W/LQVvQzHwvDbWwT1cZCRVgrqEPceSnMmtxWfkl3
rG6QJ1h6jSw2/2TYNu68Kph/6EyFWWMpQTzT5vbL3lb1uMiquWpY9GHFfMnM2N+EgAP/jDVPPsKQ
dfLe1RMJXD4juURr6HhWGeSup8jT3eParfxrfJMETcPsedbtit5wl9rEwbZVOvfhvuKq0uwlhqXf
Tep1bwJzN8vc0AwlDmNuLlsjBSlcf0r4EPKkz49amInp326jx0Q2Ns7iMMenAyiGybZaPVuxWrUV
MUJlUxZaeslPYHxwtYEr6JhkTWZTDY7V53pwRSvH383SlENsKVXUl7Q1O0qgkrW8JkXaPkAs74jB
qEX1xwhGLpnlNIVqdBCI9q65Sog8SmA1A4syY/vWRNCG9ld8Jq7CaOVGPu1eLHgxJAKKuSorWiA3
xuu7B26BCFiCZ8G0lTSj35nQZ52MEzm9oawzDcmG+cEvsi81KycaLn/yAOfKngXX+tIrK4EvIK3m
clPu8+PQaNqa6Qqk7Rw0kyv7AyU03W20TqSNAgLRFNf16+ocqjLlEjmrNujOmWAg2CakC9PtjK5G
9Wom7Vd0a+enTxSGndrnVR3WNLvD1mG9L1NB/NFLrPxPka5czLFnUlOa69wjecQLuZI31DU5Yjn6
Y+wI2g5xPXd02qW1P+FJCDK2qqkdMYgQicQxWnmKTLHMc0X0id5EvZkXBYPL4ZLubrh3JkAro4gz
AIh684xb3frdF5H3ERkMqPz3wre27+3fTZJAAYgIgTP70MK28kWVTb6ttAMezOntyd92KSYw3C9z
o+OwT4q3IrQsLw6i1M+33jTNxFPtIsGC1dZsXHPPI8MZEHva+O46M8ithJ+UZQ93OAzaBmDywKTF
Dtezr3wyiK8ElfKngQ98jxzmlw9oLzz9Owyed66XYrYqQg/2/Jrh7cSWUc0fXTphAsTYm1HShoUz
22IZr88+jG02WlHmpVuOwvJ+LjQG52WNSDrmZTbcO4aJchsFTvWbIGKHt4xh6Y+i/fO9nNLkGyxr
RQstjKV3OY28+w6aVrDNkjqlbSBsg+8q8zWz5NKtoLgiIGCIFEvwbPoq+BzSEW/ZwLdu02jikBu7
1Fh7fbtAiXdTk+HfJHCLT01GTDQTQYD3ukmCd+CBxt9THR+FlBNBEV+qq3KeO6SMnNwfQwJoiD+1
A4yBo0y7twtfs19tF4rfPutE+BeXzP8mpKib6CQx3XJLyjScqNEOq56Tfc76ewjNxfvEVQAfSl6S
G2syjFUAmZI1Dic8fvGipkrvwwQX3C7CQGRiDX6/2WWQ67oYnZVqZgRx41z7ArQ2CxhKoq4io7sO
W4NIvHixcmt6XLIGd0E6z80TPv8E/RcCtzr2GLH5RDaeu/TcOVqTeEsMzwazZQwLy3e+CAOnANJt
N11x2UYMmYxnAVKZPx5AgLuQ18cLi6Lj17BT81bmDJZn2Az1CtNOy5Qq2yad/RmgLBsKesHL3uRf
iLeZd1zTijBl24KwvK462u5mJj83pNGdQSep7y3sRd0aWwwTbowO4xNurSqqWua4Zna1BGNz7lr3
qxlNeS2hG7L/WWxtsm8XdLhFQa9XhPdln/mXGr7L3wezXp57pMd4NJ5sOdlRs2HhXrIuN3MDrw6N
p83Bv7k9IC218Lfwc7lyoSlz0u8HIPIqf9EIUX61LZQsxlezKtO+5GNWu/tKl3byPLLVRpsphcmD
PQOJ2x9ZrBRq3Ph1L92HHM3QZRkSkvV/xIvsR6x3soUJfDMXIceohS+r3y6lIWlDtCNo9cvaD2Ok
iOIGNg/I1DLhzrFTT9+QgMya60b103yjQ3J9LLYtWQJfyGAKylPi9cq+GxVl1jEijpjpt54S9wmV
VgY3dZ9iolnFOrEoNHjWnDLxAmw6NUOOnNktOknhibc5W9Y/Gpt3DRC3nyRXPeVWxyYV87t2ujHZ
+Us0XalgzeWlAWpmSBE9x2EjtfVMfo7eyKaAJrPLMZSwQ/YHN70uAgwePChXY+PjLmdUY1eIuJOz
+54Zt7tEqwAnHlXmVWYnWwP5Dddy5J6dWWWUM6PuwZwFK3cBFiesTrH/YoLHJYpHCMZVO4JErUS2
GygsL3crgZBlm7MJ686FqEn3FVGX/mlhiuNYlw36ftvoHjd+nZvjqqlL3dFGz4C/OtVwv0jBb9Ze
FZjsCZPb8LQ2DO5QzxuQN1yzkwwvkC+96nF2/PG3W0Ti23D7Td8tW+UYlfr0IcVLS3NKO5XDJhC6
X2IzLfO3a09ucY/8yQPbd7NQYbGKRnL0WTvu6sDh+IbIrH96PhJYwYH+HWVvzMRqX0IW7+y14v4t
fdD8UxaOLwsewlefYxAp0fzNWDgBvMS+qucH2baotN4S2O4hI02EgZo7bw4Jt/HvnCIsKWSO0vTZ
7oP6g+RvH2wiTghruxSdwGmaWRlfoSw1Xya8mME7Oi5I0+qEbcJkL7R3uJQg/FZJmD4kQb4g8FJW
s24wZqJKU8FmcygVNTp/KZxl+Dt57D9aiv3/Cae9wIz/DbKqBdfy2fyv7dnlT/ydWeVGf4mQ5Rmb
MJYNPin6/16fRX9dFld+BLLKcYHQ8U/+wayC1vQX5UauB1+VojMbNuP/rM/c4K/IDqlP4Q8BU5b+
f0StctiF/a8NBf0yPmQ6xwOYDMaaX/Pyz/9pQzHLIbX7oQbO2JtlQsjsdfllZSXKp3fpmKNctUxx
Rif4ee4schvgpyKfLrh7ukDyHHwGhQ5s/dOCfBwvgn3DN52ahogMebKfWI7QGF271XjNVFBGZ5sY
JxnPZdLDS7hEaFSCvfBbPjqLPgZmHZKbaE6rT3s2ChMMeU5gCdYkP4Woax6v0XifLNL7DAseMFh6
y/c8bJlsZ4xVqszKD29quIdg4/yKopm5f+F2wfFf3HI/zt+ThccH28k/BB6cozfChgqmJvyT6wr1
C3P7fV+Bc6G9dAD4szCAeQh6G4Kp2T33pSTnMhUx2KyBBU9GBqgQNksGmDuW9+zCKr/ra27+W/BG
6QPcSXlVR7l/MIFZbsOmRb41GC7BDmmOkmyiuoCiDap31RJ820p/RC72bXZuBJ3m3rknnwI3hYre
dt96ptmtScFlwRvVcuCaU0/xoBLnbPvjgF0laOWdDpOcxBLWqoT0mN812alB2n6O0o7gtaVkehTB
LHcrR8ZLPtn8ub7Wxc6XyZ9edh81pWygWfB+8vaOZ+1Q5zWvy7QRWeRDt3KqA2ui8gUzy94i85W1
HvdJYVKuVVRGbzM0mYuCqK6GLq+h3NQXYqvWL+WgnDuk9Ju8LTGWABcZVvx6W3fJU07zPrlitmRo
b5Op/u6nDMIv29yjI2pi+5ausptgthYGr6BvsVyjM2f8bhyMeFTvtJ6Wsw55t5bqsuBp4ciexqQn
mOm51lMUTFkcaULBjlfgKG2C9hBlmeGhOmL4IXp6JrCK5VpO655twK6a8oifp28DeIoXzAL6C3XE
adg5Jw3RfCsncdP0xtoGAAGuIxXc+qoRV3bG+FlUGEcyegIPmMfSmwQv6HNThPVt0g7FtyG3MVwK
4+tThfX/sAhknsTL1GvQVPajacCIq0hmv7Wu1VYbUSArtf52aIhoq8DhA2i5LImW/J7eBH3SzG5x
Zhl1btYyp3mkvqYlsWNIcBDg5VjYbOk4vAoyqLEq3Y43Aa4ASicEIKRkMnb45/heZfrZ86XzqKzZ
PRRFqg5uvr64eZRC5sJuFZDHWreVbM4juvoVoLBu27jOr1l4xWmoASkkRUQSPfUqH2d9QDNY1S13
slmyHX6tYmtbE6CVyAZrYdd31Fs1e+7/4ob6+OSu8Mx0K0J/vDG5bbJNV0cenGBPxGxI5pNWS34F
FgijRqjfwYGlxPZpJVzDlRyIA5MqFMFripthuUrTqEpJ6xeD3C+86+fUtlhpRWrtTmvqPTNdX5BU
GSsEhoTlHTtgAitz3dWr4t3OKF7+JReXdFXBHyMs1fOxWUgFm5Sv1UIHTmL7dzJbWISV2bxtehcD
Iwq83FiwxU6EQUkPJmn1NgejOKvZ8a7KxSpjR5fi3DrJzg77b3cqv3Icrvcki7J9bfl5rLvVJ3XT
tPoVUL9ZD/g5DF4Y3s+jNTcpSvNQWvP4pZ0ymy7fLZ9ayL4NW8m8TE5jq1PfOdI32nyWHvSgamDv
SHdncJPQ2Wtvi8rGq5/lynkMdRSiJPOq4S8rpxAWlX9BNLlCk+FMa961B6yhhDedFA+6mAmVcZfY
i3a8WS4r2tbujozrJ64Gd5YZK6w+VJJwY3EODvMY5dyvXE/PysGye8mG2Pm0i5Lwy7tMgV6270Jv
Xwy2GytvPdpVdpu6NbohbL9BQINY6AVrSa7YCqdphQHNsfc1XBRbtfT6LBsZrr+9/Ale8MaS/odC
ZFxSe+/0hEEn9wYO0b4BXSGreidwPreFvOoAIdZedTXV4gob0KFFKUpMfzCZOq1Fx1BGlKR3UTiL
uJuiXZ2KfUM8iDmdkOEIHjHjWTG52D65EFNkxgjWgenW+ozsAslBMC6WVvKI4YkngXssOXkYkK/n
qgVNuN4PFltX9qrPPM0iZ4MFK9lwbGEFwtmZsSwt0TvDMVgfRD0L/MVwpd06e1AzO0haAO+UENcs
aJ7Kutz3VX/oraLfqtp2j5gsvdsKaMW3RRG1Oefl7Dw4PadrZkFJbGQSvFCW1Ee70ilfwjDMWMnj
Ti9C4SAvBODsJp6c+37O6z3F8RbpgY41Whr6O2KMf9xG1YepjuzYNM5146W/O7T6TdCCJpwybrwT
18FTtMxfyVIMN2AgdYzYheVMZcldgG9lq0KMRY1ooWbg0l+yYdyhCHHdL7wzz8BsE8yo0Xn3Nwm7
2+IkPqZddIdbfaUlnk6vEvsGEgpA+xbf+A7RjO/uMH0npr1x8uUUynL8wrjENwJsoDBkxOeo36de
+wRIiis4ej3TyudQUEFf90SVCFOXqN7g4+tuzzQN/dG6JXlobqqQjuKimh/A1Z0jH8I8qTw+7Avu
tGkiGT+F53HV5zTRD3YqrtXs8kScqqMcEeNlb9dvM0GBLSPDfKSYsblRzRp+Yq3zzxWMkgPQao1c
GC35Xlz2CfMwOh+Zhx8m4ImtqcgYd2GNabCe2LVy2XOvg7qud77KS8xztvWBO+SGYwMiFhW0ETJ+
5P3k/EoBppNLJqDZ8dSbY0jsUD8C71eCp3WX2qOz83H8gnALq+YwZ+Rj8brFVpg80dNMgJJq3y1i
q4fwMKHWtD2ephmp4z5wSVkgDOwLwSmUd+aNIlpSo311R7kURh4fydRonnoCjlwvrqfZFOdK96dp
tj6cPN9L+gBYOep9tiiS01o8+KZ2b+uCuvQR0aR2HeuAgZMnhWv90d3s3aRmfjR2+TiCaWIkcfj8
dlcDkW5rbLdLFpV/yN8C5zNWcHGVcccjGFxMUUt8Ygq3GXPpJppWIuv9EJEHtNcXnat2U1ZMXd1q
zSRzxId06j8+6QLyfIU8rl13FYRA0edavREE9ON0+nu+Af5LUtOT3UG92U4e18s9/v3upkuW6gw+
xQEsOT+7LvNSUHufuB8JFRGDP5Xc0EgXqtianMcMyAvFt4Krq8Is02ehvtc0CezLIXN2jMAohYkV
YBMs2+/UZacWg7RYX7BxRHMc9En66WsKmCdZsUUlDUJ2pLHWa3AHw0PLK7aJSFTiAlnsVxcRlWAE
dVSFcWmHtSb+9zgrYx2dMsKPZ6VeeUy0Dy1rBPKyy3lPbZDz0wpGk51TrOo6w9WWqQDlqGnFA7vh
6pdnpfxA14CrgZB3A2Cp2yiIjqTHFnMPnMKIY40xe467ipy/Zvn5y15mKI8MuKcyJABR0GaKLYVF
OzAVQIEO4BELzRxhBBXxJrRKcagvaDimbIiGYfEO/X3KN65jnIOePMy3Tuq96xX7Y1FBJcgHX+2X
vNY7meX3JkPAYxX6tWCfO5bFconeDJixCFP3ciIaS6ry0A1JyEPbCuaz6Xu9gMcr2luC6evV6DgW
C31nwTOXxrptQn0glGSc78U32K8jtkc4XR0Wo3UrHxMvJ19PnmutkT6X/oU1AF8Yf2iwGUYqe61o
Oaagr1pgaWE5m1nrTwPblzBN+29hlQHutdLizV8dFx8qUmghzvZY58FNS56mueJZ3YOAcdPc2lo5
wgP6CPobKFZvqFhoDCyQsbHZyXDoA6+w926olc/2IVDRW7OwXH+ssp63JFv6xXokgIAy6zmRRxPf
gopA4rgPArVbUm2FZzPmnfteLp3jHTvQhVQpAo7wt2PW6F/L0km9Cesankw5FWlGE5Ex7j1RmoGH
K0akhujuyoUMBEhAEt9gtyJeCvHJjpPS9788ks/PyrX66RQEPGkw2oPvI05BNnUTqoDYYbOOxNmj
cC3VxDHbT5/N2DZEDpPRyx8yuJfdGaOZ355MTxvecYL7szEwS5ZzOZXdeDUnzNair/l7CRgoCMoK
42U6pNu+wUEqijb/WZspPYnBKb8q1rW0nbkTbQCDf5JrE9wD52FJNpp8z/tjEcfQEtxqQJOV1UbR
VoLHuV/cqXrOU7mFhx/zsTxJmL7bMjNEFCxtb8vQeoHseifqCROvE5wSocOjQowThSanZU3dJmq4
vtZZT95adrtgVGrXwr7flNG4h4CkHkdiBG3stdFtOU/1e9vKT9ym8ugF02uDlyoGtoNV3GudezdR
2RPwlaeq5vfsu/rFjFm7q5MhLhN1BvVIgGic77G3bLFdOHtRWTgJ+4RfVzxr14kLjxSlo6vXOei6
S9ABBFGknNhuvYe1FR99HZ25EiSxBIa9sbr24JbDz0B6fGnX13mO8K4Vb8m4et5GjQshOL945a3+
GFR2DweYu52lPis6kYbyBEL1dwH9qA7Wa2Nq/zgVGiwKb8ASxfVgtl4WgiudCQt16lSo7iJgW69u
Yz8qbe+zCQty1EP2q5szKIofO+oon0yj9haO5RMrTNbXdn1PZ8VjaQjUKXeJ9WSB2OimmyXRxCjd
e3Cf6aa1hz+RyyZElecyWdZrITKm0InxvV0w21zQOmp6MG31vkbyF1dxeBplcoLEgnRAVLLhaxjY
3eFyCDb5sVZ/IA1uAtCJgPJuUgEWYBjBtPEYmO3gVzWYK3otFip0JjAM2ttbCeQELhhpJb+GldfD
X0/SFR9rxEJ/mvOPNSP6n8z5aTXJRyWL3x7mkSvHbi651RObVtqh62Fbr6nZoUO9Lqlr70ZvOox2
+GkllG+wbyYOGeTzfrJxoa+iRZCYecGG27DzJnaJrvkcPD6OOKL5vSf0PjDhp3G5sEttmAPBJeFz
4U65FzlHNx+OLdoNPM12I2X13efWvh0ym7ylJWPXKa7oAL2WIcS1ziHYi3bcbOoLjdUWj3NIRqz0
idhNB0UA5SFHaybTy6ssg1MY5SeX6VZiFjb8/2V34XIP4L8tfRxyFrBhc0CwfLIZ3e0lvS3K5XVR
c/JCceEOxzBMS3MrovJF2NO2G+Q5m+xTC0crN/0xxNDa96q6rLs3S1jtUMabg+3OV9OQHPtkPcsR
1rEuXyoXXpqkzMxLT03UPLmS7EYyV2enx7RJZwq5G+c8dM7BZg0rtPWStGMT40L7WTzt7XCdCBp/
hnOCxTp1o0exJvqYrXzBOefpEWKzq3Adb/jiA9vq76Wx5N0UqDuWJif2M+/Ebb4TBkPYYd1Wkuy9
zYU30tI6Oej17UefreIqImZyhOmz7TOeGMXUONsiWwlH9lZEjyql4VPRsDi2dbDjHvW6LLgnPeF6
m3xeyi3u5PqBBbPLbqCDEc7x2w8YhdAC71CvnwJNGrOA4RnoG5knz37p780cRY9jmrGksErYHJ0d
L45iqREd6knEISuds+m8M1RsxLty58GKPbLNoYeiwoDs+U+D4XPrdTFnWwojAzKckt4eJ0R9YMfx
kIjxzCaLezcrySOhRW6GFnvs6eg3dXOAtbR35xr/a+t/0XDyrq3oDDtxx3KJL0qOUIhz+FYUIqat
5qRSHlclRKU0CAkUoG6QGS8aIMQy2iGxHr3Ftm6s/rZvFW5jBdADG3d50TA9R27LKIobL/lucrWx
wfljHYJakg3bIkHK6dNuC8roTbeCTyyBAY7sljtj6Hv3PK8xq/bb2Yc9TmP4rg6FdeP65WOSRPuq
gbsxPFZdeOoVZBLXACqoH11ecC/qT6PLba1hRietN1N3hGtx3NjGZjEIAx6Z2/e4m5t5zxUcXHyp
PjFrQ2xJn/uZq3heFcHeSSkE8C30S20r0jjuT0OIxzjmDw6AGOMRbMweXJJrJ5cfcHGSLdMz8cGb
1OFX14oJugoeMyCRlAvInSZRsEfMhs4JpHJSEDLK+Rf+n5tqTvaDQ0lOZd76rvq4FCYRC2dY6QJW
MU2LYD3fy1TsGp88QqNuZmaOcCSB3Hqvi0mGTenkb0Vd3k0Xr++orxrl3eaX2I1f8+zwkwtwoAzw
3SfpLlj9DyiTd6Xf3zbUPm/IhyJ32ID2+sE5MUi8QqLc2y2j+Nh+sDw7LUF9SEZ4MmWSilOSzNd2
pNG1gABuXKIA3FzdlzSBokN5JJc5bPFBudwUUC43uAKepF1/yNKLtvliYy/XWKNz+ixL4Z8Hv3H2
jpsKDFCU2jlglX3ihOMyjvIEjYA9quN9eAsDpSLot688dtpNzlVwnTpimrXHy5KRrGKX9zXyFmzz
CMv+HOgj8+BHqeEsOFlPoEkB922bLp509FAX1QsUnGh+j7hGMcrm3orDAS8YFhwsVTR8JcF2Qajk
zTySfLUq+6nWWV2heuIrW0lsQwZEBBwvAvgerwzYDrdDNd7PlpM8/hd7Z7JcN5Jt2V959kZVA4QB
jr6Gt+/Y95zASFFE37qj/fpakPJVikwlZVGzKnuWk8jMkHDvBeB+/Jy915YR+dObmCEt9MuEAek2
Y0B5N+XoGrkfju2urd4xbvMqAyqBk7OOOMKV1RPcfiPbkPTUSo5cwKZKN+i7TZoq+508Pfe6nLr+
uta9NKUFiZhpMVA9wRsDE0rjMsOudJoqbZJrJ2yqp94MjXRZNaMGvoWOCDtd3qfnU9Jr1zXSwEd7
QghA5ndZw24bo/HRD2THOVtGY7xJQ9rwCANZJ5ax5cV3Ypinl7DNsAmicnSdZTgUU4ClpuY2+kNS
8ERUlt3UIBYmV+4Tv3QwmzDiHdZtKlu694WnbYcRbLJILHXVMx68MIYUAE1hUPP+lK/+95TtPwVp
KV9M2b4X8cfESP71f8TC/OVZNvpJwkkwM1nePOD6GQujM0VzeABR3zJ7o3c9xyH9Y8ZmiL9MgiFY
CixGUrbr/FOh7vwlTLTB5Ms4JOG6tuv9HYE6FLsPAzZ3voTl4k4kHE+f5eqfBmxiTIOOkybNC4Af
8bZD6Gohf4AhX2xsJJQb4XFaX3bRxFq1MDA8eesu6MvvvTax76Ug579ZuUFnPWKp4dBQIVhe2kPA
qU16FDkochNwrD2UvWgOtRD2uvG8FGBZbgzaShSecasG2zmPzEZjZtaHU8ap3KsZIwwNhV7ftjSo
UqbpFlUNcpqljo222E3wJculzRKCSg9PTXks7TIeGD81YbsnlEBEl0mtsXXAKkt57x3U6ktXizx2
GVePHkQUzhAGP3e8g+x7Og8VKwFbFKoQ9KpVtxmMCl30wGuEknawxiNnzw5buXAS+uXMF99rN06u
WwYVzpq/wpLLthZoQ0NjSKJNDRTn1ioMekM1kOK7IMKutmhQRUApzWwLAIVs5A0uhUrDM6xgZluV
1JCXVGX/EtcN7V4GaI25HiC4FZxVJ/LngDUY75RFTUvXtQ0RF0wJZNJIAyS8xlkJVcFq28Ejm6RL
CGm2A4/eVGAn7UaCrHj1UwHoAoidGNmnRkJ4taqt7lUN0Hw7tAYW8MwiRG8Nqrc8RweUeMsQhYVN
l7gDOBr2aPqWbjYG41o0UkJy9ObZDrA4w2VZCtxnZC39WQxT9jvNfpEd8erU6oLGFqyiQTRZy22w
s3Hv152rdi1hggr+eU+5ir4RdQJyiZFeX0vIAAYcz3S2JCIE72OgDWI78Is+0pNRNuV4lD+Xto3m
nDZaUnhUj1A87noQsHCVaB/HWzUDo5dT7Kp0k8ZAOpZ5x4q/UKTxXNpAtFFOlX7yNI1CIs5Kkd0i
Fex6e+FKZT6XY+W+JMI27O0wmfUl8cLEl+B4Iw4m8T26WTTC2YdrumH5Ko8754Q7CEq+LjvUaJlI
s4bhgzWxzNcpwAGp/ZhYwIsJLsKcygyL2IZgTUVCj6i9b3pQgCpO+vam7UyIWajPQzQaeUoJkg2D
95Z00npIenrbS4Cz5HIG1Ri96karnaPLCvSlz9gI23bXDWLpd0bx2E3CfESZRXsrqzVPP4P5ae6U
EQfvzLKjo9Vl4RsuSXGtbE+8qG6GmNDVD14VoNZ3mOHNk2i7+iBx9sLUc4on3RxlvTOTDmxe1aAv
35Q2WJ51Q1DhQXekxnyH9jkKdEsPRw9+gktaosX7iJsqLGNikpxR29D/ow0WN4JpnYccFExU1yEL
0vrcTxcudnMUbQBOYPloHhHfoVNjpDaMuEKN6TMVccMMqbtpm8BdsNNexk1hdque4VO0Qj0WvZaR
1z2aXqzuqADDG+ySMRzaqEHtiIW+/e78uNXKqOV5mPfikrtb8OjAA4O12bxiMoNSKgaredWSmi/V
EPNq8GiALVg0vQac0JOu/R3FqEL22JS84FHFXA9gUWw8K7NUR0WlnCKJtKjiMB8HQCfM0PU3APOI
pekpl29jXTFecjRpBqcCJhZ6KY7h/spI5ihSliyoJJam1HjhQezIpw06gQbaHwNjoh86zDHxZWFb
Ju3pMr0AaBu3Czej97jpGfW+6hYuqoVmV8RkaCUd0Q2JO/kZDAvLOTFGo2C1qoZRulPAJY7JzMUB
MRpdBTkn0ohrApRLr7+sDLyNYy1qLJwA4Ye1JYuuXtFe9TYNWqV0HYSGc5fD2UO+1iWGU995CCX0
FRF20V6Dwjmc1bIDkVLFnhdtef4b46HShDF+o2khnsy60SvwYKxuOx9L/6VfVvSS4aFId1mStDst
U4wIF1GFinKR0imBndkjCqTFjDUPHm+nXsJQF8V6smu8KaQViJAaFqk/J+i0uovRwjzDMgruSckK
LnnUeVkCQYsdPEd0zpYb061kgmKcRNTZ/xfuvP8/hUhzxPIXJVLbtMVb/Gt23vwH/lEk6VRJVDT+
rBwSc0befxVJKJR0yhLIDLb+Ix/vnxnZGjUS/xv/tyEEmiNzzriX/wjJtv7CC4h4xxO6xX9s8bdC
sj0PudMvRim4RDPcEBkSHUOuZhifqqSkaWGHmxXwVUu/omu9BlYIkxlX6QFBK72SzCKJRlFGsZzV
/ZPpbfNSLU0xbFqVrh37pjNv0FKg4UhX7PM+CIYRFw1/gImtp12r6aYah43egOXNj7UKTmXbkWQD
LvEBfoQpINa8ZMrZCfBdZuOoVdt22n1pvFWwL+nU1YKICXNpy1ethuA25em+aKxs5RpNvZwjsDcI
7RClKECiyRLp+cp0vO8BrNXC6BdeK2MMLWaZrNoAXE9DR68OL5LM9HnH233G6M/PbSKTzwevuban
a+ArhCg4rKjM/cOuP9SddgAYtpiXRLtjVmqkkMdzpVZ1ywRIx5OC2xAbLaqSoKl3mmq3jchXrsy2
AJSONXy2oHvuXMgftLomJL6zXid8K/OZmJKcMW4rGcgXhAIELFi848gGkVJM9GAkQKilJMA5skFP
Aq/r6RkSOIdTeIN3eNXKbKmLcd2rdxS1KyJI2shcWxNj9ubO898iFCTYe9j1Jv+aJvk5GwJzTnw/
W0ljOknbMwqDu2lwnJ1pcCgedC/c0DemNW4vbCteQC7+HsmeRgzzFrtnyXKTe6xFm5pGIH7LnYdF
cWGMcPU14dZnOkyARZyEBy0/CeuF2fqj41AzM1p8wgmGT3NFR6H3S8aTqbk2K0UdYYjXoJ2KbabH
7dExLXneYgU3C/u+NToMC4AEHG6y3SxqO8crZeu3de+s3DC4N6jBjdgmVcV+cBhClrI/z1tq4oXl
ysNoT5e+gqQTe8eiZH6q+fssnHG6oX0kmRrAIhyHM7Oz1oyMNxZhioMxrDkUkDnd0tVtv9dBxhNd
NofBIW2irPYmDykb7Tv8+oXv5VvLz5f0NTYGJiuOrTRPNOZfixBEmRl4Z0TD06RhW4f94xLVCieX
cZKGBTa33ASZebg1OoTfI/tN4e1c4l64y0tIIjhPodk3JHO12qr3EtivV0RGORzZx8WAXNnzxq0G
Xl9Y8UXgJms37SATGVeC0azu3VgxaQIkLS8RIKw0uoeWudcxsCCiRTFS0wDVDjFwkcRcZVq8KeQ3
Wd4ikIv0+4ARhoBPP8JXKa3AvzR8Wew5v9FumbBZacfKm3GHNOba59lu4xRXLYJlEeHbKPT1yAiD
yUuD1Scad4PeX7eDvTWm8sIi8M9Ge21acbPQClLdPf26Lx8Apx0AfDJStBk9gCtmoLjRB9Ld6Hzp
NNF4lST8Ord/16aHWH8UlCtZFdRXfZ6uqjLCwt/2G6FRZ+yVfZ1KmgEExbQb1V4ZCZ07Pd8IdSDT
4AYe8n6SVyUvP3FNauUkxSkhnSEGSB24FwIMWsyYBTQ1Bzua5yNuRAS8Ue90kGx+uGPWDVIgon72
nAvxOGqXZfrkRAIaOm09gofa7nYI0D3avA3eRH4e9gJaJG7PI0LkYIPWZhxeFbYeFNLrPOJNsw0P
kTcdbtgsaEQILFtWKJ/Gmspy+h5o7wVwpQ6VV2Vfdw4yt+QqSTAxduedHfvHyTQe2eJ5tMnzMcJX
As7BfMu70sGbXLv6mjYkWRtqgToAZSh2iwjQxxgdPKu/bJqUti2OBYXpQ4twRLtRMidB4qXsMTuZ
+rCJAhbAKaCrhohw7qSlV2p68L0Xnx5n3/MLR8WmNPQ1zx1tXZ3RQl0GfHjLsPBqpcHSzbt3t4Gd
7WmnabjRI7yLW721vCvLrG4JSlnh6CPo1CX0UNulBqq+Mi9AFSM6w/Ua+tPJMxprJawIblaszokL
J1SNgLJXaUeX2hxD4fr1JQqO5463llbXlc70AJOV/iTZaxq0Ps+IbRIo2r5xClO5hmu+9U2CM7Eu
1fSzI9KF7CuBDLywbagZ4JmOhNGcN0E+PvvgzHRmA+RGAfZ0VhWmhk2FnvC8LCtYfGWfHFIITvWk
9F1tGe26ZGAMt0ReE7FJbFqDVEIRVEDwAxHLaDFm4EIVDaDtY7lFQdfcmYWxNBkwL3XK5u9d74sH
Q5fprhlQ/nSOxFBeivSxKZAP4js6BDYah7AIViogu7CTMtjKPid+yjc2FslXFmevnPTAoyabcE/z
pcIZ6seMHdv2kHVuexfYHnwvrCoptmMg87FN/1MBpYs6DzNssYgjpubIeO/pui5tg83fd/srkgd5
I6OzejDuAi1Y+7aO6qMMXfDOxr0/8ts11rXEArelo3nZTV6/zyaxQjnyQNUKZJuZYLUZFNLB6h3V
L0aLUi9ejbpyoQgHOgRepzVwAflzGpLBf09LPeR9iow7YQdMm9sjIV+7wZ8eVNMwyxu+xQpBP9/A
2ogYNprt7BHc7Q3lxSuJ33tBw3uFQ4AMHBrOpq2ppaOyeBNG7Yop6YNe9I8QoB4qUa3DtEHBVnT7
KK8v86rZEOP50Lj9NmqaaOVgI1oJQ/c2YVGTqXUxcJ5izohrZpq3F07sePMcuwZLZWnaLqfxHSW4
n+JYU7tJJ4Vsao9qIHclJ/L1SIyYXOmlKu5J0fQ24xgMq9qW5przr0QFl/kj+6qKTVIMHamuFMH1
RCxJ6wLRVDDRAogY8OoqaG8Lq4wIsYzDZ8eqI5tVFrrRsoosaMXSYdxVUjVUdMuzBdLHal/Fbr+y
qxFnfluJyyKwKIjiRJ4VfepuG2u0rrwmxa+M96G9DyqCbfaOsqorxOnkxEsSB2bVkhnvUgljNe2J
PJwAMy1EFkJprCcvgocVBwmnFub3B1ejccWd6H24rjLND2nNe8QcXnOPvNXyIvU998kaNZofMlcn
2nBDyxIG1YiAYajbmYetyvc9JEHg3R9LHoZ11yIyIeIlMEIAZRW9DLKM3AM++uxkEe1JrZiqPWui
vaYJBMl2ikxo4qh4adoBTSEf4qjMMLwSPRuHMsaCmD58Iqn1rfFvUxeKHuXFfYtfcq+snvl8isKr
jBzzZJI4c6PJaHiCD4d4OWJDgoxnrvzEd9eelM5VOY3emS+H8oqPEuzjZLh2s6CDtY01sEia+3Q0
fPrcaPTtvEUKygeYvrUIFLeZ4e6rAAeWn3uEqmLR2cjIlGA1zIB6kEy6ytTOW6MsXnGMFveRW5Yn
u1cOrx726Xb0uF4xjYRzyAqzNfp9pMPRHWfr/hRXxBEYoBV9c51qJKonpqvBQvPqA425ZgVm+C7M
mofR0IKtH4TAAB0tXCbNWhIV/Yy1uDxgqorXDalxtyQoly+58O17ennBuizhZEmdSjkz4IUhTAg2
YvScO7fwo1nGLna+E5AIXPfaHMJGbTV6WrTx0/DKTwx7MdEcO7Oauj2WZpdc43r+xkjl0BTqgaA+
BiNXE9r9KLyty6lf6wERzTiG9n0Sl5RwhrsL4G8FYRBdqMBnCtozWvPAZdW0Q3lH/ehkDdYt7Qcy
+nQyKIOeAxDhFXNvkcF/HH+vkSZCRBoZq+O6F/Vw05SEqc4FCbXhDvdQsK9wigEHpmDP4m9hjKyk
SpxHo3Xvk063lw2mny6xLwMU+wens05J+g7d31uNWYx2W6pLPWEnDpK4WDHEB0mHtdDWxAMxmZS2
SZgcVVQviV2MOY/41+BnlyyDR0ZNSCzM/sqx9YeiU5cKvf9ByZbTAerd0CjE1q8x03XWUzmfWwSH
lNBND4Yg6DlGLE/kYnrWOQxTma5zYPKtYVhFc4qL4x/o/qAJBpm3sZgm4TLIYZ8Orb3B430fxkND
VqiF4lFFfnLp+rJaTTy33xM7qldmFAT7BlHZukeMgNpjLFDy2GW9Z5Ml6WfOLtnw0suzNGvb8zSO
ky3NUiBLeV2mvBn5POSri1XYgOsFrDI7qeqQqR5drQ6dfmescxXjAwAiI07jpErBbyKbt64faMRl
VUn8HM/3qm/K6FWqml/bjA4ID6U8wUqfGWFW2OIab3aV1gSgAFLdjo8kPCzIxrbxWONiA29ag+p1
RuM7SPZtA0gZfRF5wDTgnjgUz6qK4QXID7oSXC77H32E/x46/adpuDreqn/fVLl5oTL7j7OXRsXF
f/yPTfNSfPv+Pz+0WH7+DT+7LJoj/vJdExSSMH4ikcC9/JxFaY75l2GbULVMLFueY87zrv+aRXl/
GbPZC40IGZs25db/abPMsCTLsT0cZK6r2/rfm0V9hN9gFmMO6+HroDCiM8zaSQ/mF6sXbTipmHMA
Tp8MsSNsy1pG5qSvTUhri19+pt/QfIT+sZ/z41qAfGjkOJgufPsT+Ma0J58JDcHiiZz6nSvXxA6k
K5FG1tJk4QppBbKwhcmycYgARB0QjUO2QYsw0JQ2ra16j/XQ3ql0QmVnkQGnx7jbm+IEf8X+6V38
NvwvMox/82Et7vmvzaf5w3oY3HXLMD3Xdkz34w8jPOXKjpvHRN29DzEALwa0tVhxo7PSn5ktbOJ1
5d05GTJZt97p+lggBaVJkktPR1ZhoiVumbjVpveaxvWt28ScmRSR5S5djsFuQfh5CURSVoq0TE1U
qp3ahpF7EBZmBkurCMBllLxKzgXAtWWByD306Cv1jFWW0AE41IvkgK/02DjJyozjt6GKbklMFQef
46uLqpIgZ/BydXCwAzJY/v4S8P8a8mx2VP77N3vxUmAifPsuo19f5/nP/HyXfQHezHQw47qeKX72
Pn++yh7vpPCYDjM6Bkjp2DxN/3iTMWc6AskjjzstDOEYPEj/aJgK/S9SmSgFPZtJsO6JvzNU/vi8
unRemXZzZcs1HD7I3Jf99UXOQ0hZEfrjHVFI1oYgB6xpkUnVPBXZNjRT6w8vyPz8/5Ni5TK+1k2d
CboL5o1XxP90vYKEctkVRbiDKkXRYcjgFkwTuq2pS86Ao+onkWXBH5aQj6vVz4uinTYM/N1wIIy5
Y/zLaiWk17ddaYXYJ2ztJLOUxOnCMWcvYPqH78cC+/n7zQ5cWHSWbnLTPy2MRQd3onJEvBuh4578
yWI/B1QG2ynFaGPYCORYIbY//glVd3/3y5P3m/Xn0+U9vqSHQIA+O0A8nzv68ZvaqTX1GeEFu1Qh
7Oqz3NxAUdYuRcSUD2JSw/kTlPF5Env1K5Eocvv19Y1PPzUfQBB+YVj86DhBeK4/fgAUxXYAMZr8
pXa+yekg7lqpxc9M2HIAx3MSSNBE1rGCqcs4sN3WOdotxDLCIbpNSePGddph6xlt/9iPZhauvv6A
n573H5+PEQRKdAGjztA/fb64tBW8a3RrtUecNcApMk/tAepn1g1rgiW1P3DbjHl3+uWBny/osYMb
QAw9qIczv/DXZ09rlKc61SLyn7gsLedWELA50tCnuC+t66isk+ukSYnhi4I1UGx6FGnrjqehRNr0
c/H9t9sTo5SPn4axom7+WHAMYIrW59cvb90SyleQQpiSFkabBnEzMRxCHki9RGlgNlFy6sAYP8Yt
IXiUNDReIPSTCkRjsQ286NqcAv3ZKgm+A0PdQJgpzNi6D1Vb7em8DRXaahf8yKDmkMYeCRYBuX58
wsGhMaYlNGspOF1tgq4Mzlwj15+/vsHmx3IBQgJf0RfWPGia38PPb2CloK3FRIvuwLvRz8UFC/VW
qWq4yxr6I6heh/vSrzk4jK3hz1mu6abO8vDUUOtv08BW+zIP5Gtn2NrlpIbsBgS7/jz4o7MbCSe/
SfANPXmlHaBbaZM3E7IEhk5F2tSk4XAdCoXVvRadeW9JSVdYEtp91uddt65pht18/XXnF/rXx+vH
t6XQcAzHNCjqPq03WtcHKedLULotMxunJZ5EjlApv77K57eGqxg6L4swTIdJ7ozu/PUhJn7abcHN
ZRwOG1gYBJhVgZL7rpnIpk71P5V8nxeRH5ejjpoXMhNszKeKz4UnF00Nl0PlEp6lZXzggw1L30TE
+PUX+837wMYw77A8MkBI50/yy86QDwICCpleu54Qu7MMQcRd4ujZDchxeWjNOLvJjSi+/vqinxfp
+ethKHcsliGWIPHp10Qv5qMpLUhOtlRIemSPTMtNGeRjoi4NkxLMMe9Hf6ieUpLhQJfBGf/DDf3d
L0xFTV0CjNVhp/j4vbXecTnIp9UOy69GFIsOEUm2NAWWws6Ds6+/728vhnzOIo6Rh+jzpiRyIskF
Sq7dGIc2g1g2XXTYxdEPkVx9fanf3U+HQwJVETxYRHwfv1fhYZEjvalip2+CM0NI46yVQ39Ab+Ad
LDMtSHvvnN3XF/3d/XSFIRwXxCpf89NFURNlk81waBfXDAhMK4ivIyiwNeG6WYDWd+Qexr0gJWxs
gCADsmbX+foj/O5749myXZtTh+Fan5aBSXrYsj0bD1YE7zIU0E97qFm06uUVGl36TpnI/rS3/e6+
cjATrLQcCFz309bmwSuBM8FDFCaWfx5oUAtB0jIUWDFpSv5QWM0/4qeFzoB9wmzf82bQyacntqJS
9NLeK3c1e9Z5nDd3nfzjbv2bi4i5QIVkzhOEIOHj45P7ZoONNOLxCYcA9lulMfUnZyH9ewXpvEcJ
nfcPmQKmOP/zL5fJCS2M1le7wamte5RuEgNKNdN3Uhhqf3g25nv/6ZcTrCnUlnCUKc0+famm7NMO
O2ezo1IR2zzyCfPywYJAEvHyY6SRLxm0ZYe6SXNevn4sf/d7WuCv7PnLusYMdv51edUSfgg1FM0u
w/K2ajoLYVY/rL++yG82JzYKz5gJOFCiPz8ZnZlEClvF3PWivcegjkIuRulecpgBhKrUt6+v91mG
O989EwULKCuPJZwT3MdvVUKfQ3aVlzu9RuW5tDrXhorqgvdZkOGHy2mi8X6JTwWRmUZM/Soovfg0
igZZKDQSL9kzjvHPiiCWr63TtK8sWB256n1gIoBwtFNgqerp6w/9m3fV5OOCchO+7iBF/viZp564
R1FoxQ4GsLVxzSI4G3vp7Ao70E5fX+o3y6Fp4T4HgeabnFQ//zzRWGfTWJW7QPVMT/M50wIPPVJk
EItXLVOAvTCVQnPYlvapx0Pw9/cbk6uDf4ZExUNnfvyurT65vUZ+zS6f+6HQA0luGvH/E3Hr/5SI
/duC+jfvFrAjy5rh2q77LydLzsdYmaIp31mUjIehMOVBOiQgM96fTCAihL0QTDqBdaj/uO38Zs03
oemy6EOF/tc93AdJ5g66m+9qzWb5nSgapnAAJKBI35FpzVge4sqfipffvG3scT6tRA6Yc6fr44+L
4WFAQRWAEVGFdc/kSMNiNtS3sx5plzj5n3a2uW/yeflCXz+r3Xl80Yl9WvhJATHybHLKHeEEubMb
ICeRSRdr0TubgHvHhujDTALQdIcdMLj0ix5BZxSjTSUaJKnfUa9kN30iOAUwX3YRlyiT1nkfvSIF
ovZPbdWbS95bAKNezczIjOqOlqaQt6ws1cPXL8dv3kMkbiDK5wKFOf2nl4OhvVRWgUdVVJoGaClz
TNqAgfagEqO7+NvXmgsCnkxUcD5nz4+3ysVb6BHLTXHLfGuljH7aTI0mt/7ci/j7lyJJg33Zc7nk
5w7LqNcKx9SY7X50PEigGJbk3mkrK0By8fWl5s7XpwfC4mhHm4FKxzEp9T5+rZwY0l4fAjYVMC3I
Gxyzp1/gVFtUtvpzoQRJEATbl9MFlsM5mpXx3JsO5fRGgr5JlxhoxeUIi5OQNRzN1jQY3ZpbArC6
1MrXrz+tmIugj7svasm50taRNyIo+3QTQNJIe8REucvB7hyr3qxeMjfTTpUc0MX0wEhfWz1qbpVd
h6gUjYDES6gFV6Eb1RfJZIXLyNDVVYO/mRYwZ5Eyazu0dorBW9x52IQKSANx366awMmP/awm/vor
GP96ouaASWXLisrR+l/WU6MigFb3vGJnk/u0yNoSln7CMBToic7BnuXnXCsiOhig5Zd6aLyOWTLt
//Ah+NE+/JI0LdhQhKMjivKFza3/VEx4BfL+ODTKnasaD+ZHU4MD7gtGeUsQ3Bg5tfbCZXUCcd/f
k5XkIvZrYn1lD1H8LlJMqk2Z1EvaceqmBavKy5AoQsXLAb0foB5bj5wj+IOLbh4ST4icYCBtyXZ7
7YF2BVF3pHmDw7cjzSt8KcboznHnx8sc9mHub2MfLQAWFnfhBAVE5fSIOB3gEhYYn0gkv9phZltb
UXHBcPUUOslWVuMdXLhl5z+LgRi5DGdemlwhTjr2rk9+45StSJB4auBokiNzMdLESFYO4iFvzqKc
madAkiAW1Pce0uqqd5BReScJej3E66lifWkmYq1UvUnCbN/J/HuL41XPmy0pf/vCjta22z2ZSi69
mO2Y5kWUlfRv0qVKNOx8WNayFGtnXx8HO9/pPamMeGMWOLbBcyfKXErLfmZMTz9g8m/hMKzS4hK4
KYJ6GAkZoirCNM9jZYS7YtJOox1dWw0JNEVWPBVJthjahPU3eDXd+oq00iX97kdaGqtK6BvXPqUq
eItzwmhSxuEjohVLnFfutDHqizAUx85rngZMpJLI4TaAQ9P0KaJ6f02a75IhLQL3YN1O47HR8CRP
UHp6ZR+qgnio+rqvjlK3HzvnDa9SB4kYDhcT3WZ8s0qADh6t6aVTiYNTkWDbvuPKOLTYM1lQVyoK
t1kzj/JtMrnstVPIY+yjoRtN774yjHzh0+LFInMmMpQdQcl8ujauyfnYuVlcr7syvBW1s+EpRpcG
9FgvIqKdEQ/pCBHDFLezHLuLrHXuZrl/hrG9beRSkf7rBOk+B64kHeObCrONjXVxZcBKcZl1T9K5
q1L5JiL0lYmL/xsiy9bF/GI6yXrI5ZOGDtcfBnQko/7MLOgcbizlaaBtrepcNscelDPTgKVPzJSW
aMBVgOyY9mmS5pZ06EVbOMdQOWcmDoOi7IelYySHuskEqtBk0/l3roLJkVg33qCh0cmKM59A4FWa
wjzLTfQxMRANs3my0vIbs4izroqORSVXCt0Cjpr8GLvxmV1azRJ/x3owwG2xTN4lU32j9/kVgs1v
E55wZBDGUgWwVBmNNcbaULzb34hOPgLJXVUdYl79scAsnPKaoEvZjjF4XFkAWpGvJtvGYrbJ5XX0
LsHeBaWxMLXyLcIOJIJmhcJzRWDGSu8g0XdoSTNCWtqxPUVttwudYF+mDXpYmTXHDuNYZqozJpd3
fuGuhtK+zezOXACOnMNUeFNq/g4geARYmnCcizkNNicPWlX9viSpG8c5+GZQxvRk9Ta6RmS3rOr0
CGsaGFPs45Cue7jWXfVkjpHKt1mJxmcpB9qOnBYr8leboDqDof1ERBI+kmRdkBc3FtV1bKVQxp3E
W9WY1UCQraUzk/ElIdqBR+3BnAJsVIop3YHw4cb5sh7L87ypXuE5ZPcennGOFJta91/cojth87iu
ZXlFN9MhKAxrlkUKqcKq3nXutjBJqSsUpBVEvCHxbrjEw4sCK2CN3ugt14xbf2rPkVJsGkI6J3sH
mQQIEgLQFRGLi5nUFlfRlZ6+GWVCtEz3KH1tJ9vhalRqU+XuY8KyGvjgfcbyG6jrBoXaFKwMl7xt
YUb2gz25xn4UVlBtvfJYNdCkIOQUG79W4J9zcp0WZo6sCiC5vA27hpRY2w7FBcwZPvMo3Xqa4wpV
v617Vb7aUZZoK+zO8Uq5zG69EdVlOyUubJDUvTMsgJduy9eDw++TWTDscKbI9VAbqNARhWU3MbLs
N68KTKqUJOu+u3K6ntLiXTdKscKASX7tgAd4BM2yRJ4v6Kq204s+NNreRlEIoq90zzOhkdGFp/vW
npo3uHfxmVn5+o7esiSgnkHUHa8ozCIzi5y98GV3Vntg9BBZTdCjWWYvQsQzO6GNYDtJm9SQFo0x
rrxaQPTRY2eHm1R7t4Ukx8FXLIY6yD11Qnjr38Y11rcikxmli1WUBL01WDIrVdkbVUl7WmsTUH0S
LZHSEcapzoh/YIF32qB78Qmp0TddR/jwUPXPshzsV1jGyOuUnY9PzWDFe6jaWruma5duW8z4GR55
x4aRJ5NrTnCZoj/fPVFG598ADQ97xi3mKcuz6t4PsVyM0ErPnAIR1yIVacU96qOX3ApupMsLn2c5
QHKL/JONsLxyZugYwwVCUneRDJnfAPiZ2m5h+RJxQRZn5SbSZ9gcSRkrMQlr6RHvcKnVBVIomhgP
sUP6oE7w98FTQbnXzELfFLnlnY0+oHIWROU9OZbWoMOe1x4NvX7Ud48uAEsYXloEstp+S5rO3gQY
w6DUQLLkoHBjDeWLq1S+KzgU3JA329za2CF3ksCQRSvKwVwQ5dxhAZhRaiHgxbU0HLazphavHJ/l
VWSmNWpFKz0w1RH7sHaSO0MziO2m63DSg2jt5MntFHRYRmKiWhjdNQUWtj5bFQm5q46B1qxEbLLG
dEkeLXaxmh/JgUu1adpk3AQG1IYUWkO4QFaKp4IcbwJ2lQ6mlt0u4zTvjQg1wfigw+Q8szWIg3kd
QMxx7MZx5uB6X6ZDgNK7QDRcwQVYpVMWntqpJgXHjbqzCNI6Su4461ah4xt7sm5GF6m4TvwQ6FUk
a1a7MDrbe+76hLodm+mqqNpWkj6fGfucIpCElM7U7r0xOlNkODw0w1hthyE2vsd1VCBkt8M70gfK
16mGzOSCoVEU0VsDF+YmqKzkAmZEdXKLGBFEihrLXdL0xbfsgEBDLgmiuM9ZXOK+OienSX+tEJns
iojkq54a+VpaWUg5pIl1l/XFfqyG6WB1ULv9xuZE1FcGtaPqxHenzXXcEC3ghf/N3pn1Ro5kV/iv
DOadA5LBFbD9kMxd+16lF0JVksjgziCDZPDX+8see+w2YMD2s9ENoatVSklMMuLGved8x0ZK5zfu
22ALBqZW0zOXRl63AuPIbXNVhh550SbruFzosTU1SR++4KLTbx7I4nPWBD4peMD96z0dxOlIvLH5
HYUL0RLrwsG2nOFe7sJuIr+1Lth5euyPhJJFXo0s01semhSpMXmFDhiUxd0uoZ46eLCNRWnbL9Yv
pzAINm033xVyql+7nN1wscsm6RX32tab1oUgyhSxvT3PghxDaGKHvJHFLqXIPnqca88+7IRnC1vy
xeyCnIib2O3uYSHmeKnBLpF2XqfentiKkt18WJFb+3OPHJKjcXy9gOfa23qliiZR6NnvYkol3ufy
xJvn9vtWd9MhK+v6M6Bf+zTRvvs1NN/LXDJtXr3qizHVJSmd3JP5emSBRMTqAQoSLL54itEWrkAg
CDoLn3qnjq/GUSPbzgJU7v48sZjnok8/gmmI78auAE+C9BBEj4f5Gyuc/hHMNfS2egzwUuX4p7Pq
WC+o6htHlHuh2KgN2vLE6YE/8NiC4bJcMGarx+/qu3q7VJO1d+rAO/VmvOwgHCffZwQlZYIFN3iS
g47LH1jzKZZDdzw63lzvuPEha/Wj+fKxhN9YS+WdTGW6nz6nkgPD7eLBRcp/GKKwe6pcf4YTY+Wf
xmvW124uqh1gCvzWbvWgQ+91UEQz2NZMPNd8qQ9zdzGsXm1KFazLgt80ZcLw06s870ZHfnauhQ6S
NSvnbrNAxzj5RtjYuBjn4UNYxXjVeUo+w9VxUMEOF5cG1cJdb0Aun/Xo423iC/ytmy3TBchTZQ8r
6u5EKB3sakTp3JyxS26F5ctndw7tPXyV5Vm1JHiluIR3kY+eIHS7W3zuYL3DLmPo2cgxelpD3Mpb
5luptamCLnrOw6V+aMe06xGIW7k8zKNDo2IIxVduK0LnKwFarTG9fAgc4ulhnfUYpXP8E6mJu5Pv
U6Jw9dFc29bRMHn+JWg9npYavNim8nzklBc86DafVHUNvXT4zOGm5VDB/GzdEixD1PIy06nbZqF0
d0j78UllVfNdWdq57YLcf5mwppHQA8rqGiUnInaAeRWLaTvp7aCDLti1TaAfpqxzj2vUtie3zghE
a6WLZjbCyICK57Yz2KnjQq9XqubXtIaWTtnSBQ4nJAdjuyc+gKFEWBix0yAbBXiLCQZdd4C03/R+
/YiC0N15PqboxOv69YoF6ysXMf5cqpWroclwBQCD+iDTmhseVS159RN6WeCiXtRP14Q740AoREVq
Q5jt6Nlfom4xKnYk2BTTrN5siAob8DfODzlE1hFk4qvTOdB1S9S8DNJs5Ht2KE5yialicdInDakO
0NyR/2fTPG7JqbaOkvTWreM04jqlRHDnmdjliS4ihSeghMln37cY4ieGZf8JRUV9KMjPullhS+BR
8Kdm34eTuCvLXDyKcl5vrc7QupjjkaZ0GD+qLh2eFNIMlP8XAmdL4hLpCiYCyJe1+EcUjMtZpa9L
QUsb1XehEgk8mcASLtEQloZeSaG3oQyAg6k524kS/mHKKt4ArXz2nHKlA2Q4uDIwpYngZI28yYbg
5HCRzySgwF1yMZQNgKddMkmOzgX4npLhimlT2eqRAuc7sOr2fVobziG5etPpon6GKv5FW2FKTMga
6LD+ziUWilo575Cm23vBurBrsnp9DMvx1ZrTdF+4lnzINUJvNN6ZOWR9vWzIW10TRwfzVisEKdql
x6risb4BF4DLNBj7XdrX6ioismifk9y8z3BFQX9XJ49D3g39qINhg8UmSnTgvu7X7E1FVkakMC0A
UT9XBorANIzdmXOlwU+VNtexwOLDM4AVMfV+aVlearslAP/DB4rNXVN38qdsguDMCRcCuwrSYxGt
WMHWPNpZxUBauZppKwQ1Jj65DDCPm0uhqW5ModWmUeNrbE8cVISvz9BcIBPYTholQAowPjqBjOk7
pCnYDit4KUyNGr2zYDFsQqfzeNygZg1lFu8abQU3RTXmCfa/CZqxRUKbFOTATXV4U0RLfbcUfve7
a5rgEDbLk25Tf+8UK5BBLes3PWfTYcarCVlvfu7jxWXe3/mvlZTljcqyeTeU6NgzCzCkLY/Sa8y5
sjv75FazfatA9B/yttVHpyfFaqwxAvVWN5xXDnm/Zyns/RhA78h64OwxiewvHhAnLJIWMXqdl5/R
+2jYUOJdcljdLgJ6WTVidpudVNEdBuNX404qfMmu6FS0IAgZam7jeex2pfKBLc+9dxe1IoRDVf12
Bjm+jmnvHVnRp3OqMMI4hYM3QfvZr9lgvA16OFS9K8pXejWaOHgizQgVlz9c5LBe7zcHXUfiapzT
YYtoUG1c2ABnALdNfJQNbeXWW7qd6QRadobtJb6aqflGCC23wgDQK9ZDrpm0S/touyq/jQPcBV7G
pmtbdLysXPdn0PSw6ad02ofORUpvWVWSI5SnBIfKFc/RQXBNaREBKUvBtG76gTg2WUKtJhq5KCNc
0hPZkGSgKfjhZZGIIe4el7LKjriNSC4jGmnXIZRKiOUEEMEZBjBt3d5A/Fp2pR1xZo5l2eydse/3
FlqzvaXIeMLxpum0zUU53Ziql/dhMAVXtOvV3gRi5T4NzqRPRuSwi7m9wxjs3DVUgEeLqu4EqVon
ZhTpfuiz7LHizLThG8zbMYrUBgWXgsexRMfKImRrsTt6HQNC4ihdr6tW/oLxGtxWvTc91GtxOzUU
+HBjPr1+LLA2ltD5AEK7s+t+tznJBxr29AMJcdXepVv6Q2C5uKradnVxfmpcEHaA9W5ym+v+QvjP
/eZ2nKZ3ZBHdBqLGW1OW0x245Qr0q2tt3C4Yk8HO5mMFIpSz7Fg+dBNO9AodwMYenQ+v6kjQVKmn
z86Ecaif+/RggzjnaQclmmPjfZ3RM++qQv4u/Xm97gdGVxij1jCBQyY3gHHNgQzt+nOittqPCNxO
jtsVJJm1JPK6rLmhTbGyoV0wjklf9967N5WkGtWgy1PHrV8wWKRX0RBE+zINTAKXPmDQmxIgsWTm
DvXgryjrDDmm0sHrnodEg3ZtwrkJgH7uec/a58jb1FA9HXrntFugVG9kUIVsH8X6HmreLacjcyzz
ZPYCDPbaKTVNaULQDyCbxlu8Yc1L3QAtCfEKbadOlNivW0lDx8A8rtzgOZjSgyEw8BR7eXBo40l9
jDobd7ZaboHfL5hDubl9XGQPARF4v+2qf3W9ubkmsaRLpFmAmEaLBOmaBvsiHHCFBNKd90sw6GuV
tsOTKbEUaeDaM1GWC63LbpHllUhNmWRZ/r3aiEx0bWU4vAPY7maqzzY4QUkvrFv2o8jdvU3+JmFq
xbF1mmnXAZ9MXAvsYKZxgFaFLo+u763fCxXptZWGzm5e0xtLivGJREE6bSvNm5pE6O3ghO2nSDNy
8nr4ncHKkxfnkV/DBJqje8wCxHtUrI5voVyIXfe6sy7z/nbMZtrG1fIel+qL8LtwHyoGCrOvzN5e
yZOI57k+L1MLV6jqgumLwYfTJBZpTy9FbPI3OKnq0wfGqrCUEZBsH92UaQGttzoBEFr/zNpebl0R
6DN5Xh4uwGW6J42YLQRey7hz03g4poUDeyEYs+Bg1/iIl8tZvsuzllZekD5mM4tXClnrKMemeGJ3
XRK3wwxbZORupF25gBEIvXZftSNPUmmtpqR9PFAwtmX3ntbzQm8N9MQCM3k3aplzWR1zFmH8S3mu
c1ZznB7KqmdsgOjzzjRLDIigsMmgi7Prua2KBO0aOCMl+9LmhK7yeZ9zwnA2lNEkDzQwr7AaGFVO
uwA/ND5sDJWgxTNlZ/xAfTdvB9fQb6tQIWF2Au2vOII80zLGTs3Q8hSW5X3uh2LXZpTg+cpAxzMl
Ux1clhAW1/KEfNRm44i617VuzUKaS79ksA6KUiSYMM0+GFW54DDXjqFZDe4csPEjPSuGw6AJxs5Q
DoYAPCmjl2ArAnIdYEZWmByr+TaN8BRDBdO3S1rZiZuvJGLVYeIgyk2AS9yEWn5MDbwDDwPkkdkT
vonY2oGgJp4htWlP9LG+mkWcHqvZu1dzq+jSKMrP3O1e7Mlrk95e3M0KRsHatXO6vDEnl0lNONiu
tYP+G1RE89GyPT4UFhblmOoLn3KXHxwCNm80g8wfTRCSXZZRaYtNXbvFV5dlziFMvfe46+rdHDeY
IfEQnBy7rE6h5VwRuv1GfEhzCmvsa7LXL61DX7zyxHSM62HY+r23QkSJxp9ToIPoYNJLqK3nsf4O
jecfZuKZnmiblttK6P4guoqUDvTJ5y6VZp9jU3+n159B31A5neVh6phypMMOuxxTNvIzb62pjw6c
tKZtQMV31tylV1QG7REcXHwcvAxkyRh457pebWrYUbzQUqDFHLVQ5HKIsP60hPdxnDG7hwm7V21E
Ha5pae8DMGF7jlPuPquW8WFNZXC/GIEbHbrFg58pfanF/KthmeAVhKXQHyXTvHYzxosXbRau4ZM9
XmgotsmCT4mwTW6oX9R94y5sGIoh00jdcCbNZbhhs2Z4F6UhjJcAHkTjWOFRu2V9aizy6jchGS9E
JQ7pjzXM21MRQgSO2sx5degxYcYtwU6ldq5ZWqeVIzKqpHeVIjYvZDfuHTuGBA3BFTjBAD4ZKHzx
BvVPPTnK628zrai5q2JeiURkJWs38WrhKI5JvsoxajYSl57htVVAmt3WEGFxEyCI2Armbr/HHLpu
0OfVARMuA6kUMyl4cEs9tGnpXlVp0z2TdVNSTTSGsyCThF2fB9NVGcx2kWTFqEsCCLCSbdbScT5n
WanrIpvrX3YdtHGSB0txP5mcjrxNSHNwXY8NRUAENe56iEYEj2Wvo3wbLtJ98+TUfw+6VGMCp6q5
AlLHxrwUYWTh43bT+2aW4JFJysuubQLv+xsVQohKnNkPjj1c3k8QvsUlpbr/zkxLEBZ1WHB0BMH3
xP86OViLGBZY4pequeqIjaJTNFj9M3g975W43PG33XQd3cI0KyLWMOQyM0vVux5gOa/1xI+rC0sS
K4b0t/RC8VrFZf/teZ79zpsMQ5TsIrWbXeuCmys64LxelEUAXEbyNgZhIdlCZx7tB4509O9L8kJy
4T51lRpuTW5jyoa9D9sgc1vvJh9qZAsz6WXUSx5N8i2gMxwicba8NGuEdr5vaywb3h8/l0iJOho6
Aq/3FJj9TxLY/Zi0oImPUBrk40ysIE3HMIZNQuIZQbmK9kicp0ezgNdrU7eyD3Nt4nNB3mBP6pUu
+5usCW2BU32Rw1PB5PiYpXaWHcIaxYycpnx4mnDAQ1uoC29fF8z3t1MrqidmlVl5qqI0l8nIAFZs
iZME+7vWjdiYNPbobLg89akuhNoOA9NWNoQc/TyB5gK2TFpfhfNQPRG9OR46XS/+bgw1F2QwA5fU
QZ4LjMTvHDAdDC+cPdoJKot6QMVTMrrSGwh+fPM0XKsnWhrZD9rwnKBjq/P2mpS593YAkkP/vNjH
dVG92gvJkWDjSUatrHY8pI0Zfw+zHm8ds5hz4BdaXsUof25pyPLyQFY0qzbilWiMuU850ac3S8uN
mWDVQpMd6+5nANv1Jiba6ibEprFP+wloUEqW5KYJDZwSKyuuiVYfoFtgD5l2KqDxlBQ5B6QdQaQu
Jj9kCC0zRtM+hTVz/UQOJXEPo9TcjVlK4Kk9RPynEqm8BoAkXukISAnTDvjbpq2G5aON/f65mC/Q
ewJBQ1p0wvqwXBT6fiv6Z7qaJD4K0wZbGZUiJJByml+ULdQbOD6VlE4TvXJmCG5Dcckmq8r4htQG
6oO+Gi6okMZioDiwXqGgoR4n0h3haNVlel/kBerqwXcTm9RTllcW0lueg7FOFpqzJaEAFXJ24Rjy
/lyANgEyiUhkBx3O9o+uIs4oIXO7eqKDxZ2lYF++RnTogSn0gjeiL3yGEqSz82aWRXcFni9mVq2G
9BG9H/suzeD6TmJ02PYT1soYuBRMpCat9k5KX3VjLTz0K+83DdDaLDvEbFBhECv6r6KvuQkYhf4k
py34DEReXJPm7NKGNDPLgw3d72a0vBCEIydzxupGFoYZg83DU7UXqS5pmN7FbO/Hz8QEc8uHMXeg
1fW8CY1mcrQfPI3yD4s8qSqNGyEFnGKnPtKjml+sSBZHG63bnWBg8JRJdBzVzI3LtpDe5GFQPRk/
7J8hRuTDWfpD+MlhZyZ6Yhp5NuSIG4WCYLXwK1gtlRmhQO6BOjor9qAUgNuv9BF/VGZ1qbPazh1O
bijyR7aiPthCvUiLU2BI2FJRmKFE4fkAzM+I4x1YH/c306tbdCjjwfhtuW+7ilW3NNkPplNcztBx
TXM3D5Gh6CBCdGczMSr2f2iYNGLI787OWpdcJSBEDCsEt3BfXJ7vseOgcxtdHD+NGcr9Rdfoc8hu
CHx2ypn1nm/Ci8ZmfgNlRlsYTIx6GoUB1FKkBWFBl5W5YQPYx+uyXNs+acFx03aPEAMXJkfOCOVK
ojYdyoBP03G2D27RmJvAjhTXAAvIPaGGrf8O57OSHCHzgCYqffVLh4o3aamr8dAScsiuWkOaTYxb
BNVdDjz70I99e7IJqDjFrWWf4W/xXrDJdUHCG0yTO1SD2PsLH0n+ABrCCi/Tu8oPWCPlKljncNOy
iNi9JV45UtqHqkDY42dW/qi4v+/6pUxvYA5NuzH3p6OVOQzLFmrqpG5XLpJxZT1ehVM7mG3YNHRa
GytKrbOpbdD6bcsN506+uARoEYHgwqEhUK7sKbaJNmMkw7gGBY5eo00hwBMkDe7zgolphdNl1P0z
8Sw8iw0u6rupm6Yt1yE4pn1swceqVb+FO0DYnT/4Z4D7QHdFhMLUdTr/2ePuPgAUrzPqstb/qNhQ
qJKdtT9CJr8pMGxP14xC2bLGAL9J42GAoHgojoCxxVEXi49CyedWmZjQJl3E5ANhF/sFWUXzi2fD
0hs8xSblRwKtrTDVE4UWJGTKHm7esYiZUeZd5OYgOis2TKpDF1Rqqe9MP42bGVAMyLFhwNFVLM49
Pao7DUIQBrsNkR3FRGJZC26YbrHOWgO1oDXBb+PnIh0SWuPWcal6SsA6nFjjJ5b/B83hiJiCdhns
Kwhw5CisqYOBhjSeztstYNisG5QHLche0hT8TdGv/xdA5XNb8+8/XRAMv1uQ+TLLx3/5pz/96X/G
sDx8tbcf9dfwX1/qT688/Msfn8YMv/0YP/70h12Dc9I86C9lHr8GXf39p/i3v/k//eRfvv54lWfT
ff3zX3+TbEFO++NXJts/Ibs9pIH/vR87yT8+/7MT+/K3/+7EdsUlKfc/jNP/KUNX/M2D3I0x9GIe
tC9f8u9GbD4DLYEvQ3XqXFzc/zBih3/zPNxjeF9wGgUC9OX/xonNnOhPAkfkuPi58WjwojH/MBz5
s7C1XbHv9U5w1lZJOxfgFEd5kCM5MyjqLYcZiVtbBGpFY10+i7jNH2R6icmm2APOlvYlaUxADp5j
J/O9YxAMXbCXtTDl1aopEq/apugf3XAltinICk5WBa3XdENYnzXSCC9r2e0H1bjqJXc0o5DMkg4p
COTHS7HNmLDRxSMvzZQmCdDSX9EXnYfh5M8lkQUF+ZKUGwEjaLpYqecmVU+nC3ggq0Qetc19TuVy
aJiktJuFlXmQZOIcWPcbcrxAOmqa3GSgEqvk1LBgblHBNPYtTnInpQPYuPZ1E1jlDzjXcX0sq9EJ
fkRNlX9kY7durWWcVpogjXsfuN6wi42KW4VY0F+3qkpfNMi+DuVVyiqNMG31HetN8BJbEpWMeJx1
vapbgGyt9UMxVQgECsrssag5SjPZEaJbWG1ZJKtruw1rBC1pVos7eqsYYm3LaJQEReo03eci/eKr
7y0bCFI0ld6yhVHsZU9ZHo/+o28pr/nZZao1ewOsKenEMn86mFsEMU+q/ZX3oflGtuz11GNaEJlI
7kVw55kKwU/a0UYKRFoj7x98fRPVzVrcwcBeBo6QrnvXDzJFromhP6dZ1DjmhR7K/FW4Ttk9VGmQ
s37jDgihK4Ine+5lDHjIAgTPZCugJJnkQ7PO5XHmmEbamKHrMhQDp9TUzcWTmevB7jbYIOplL+l4
N8hDO9D4sIjJOGq5frLpvhXhb7RTSQEbGD/mFZUY5J48tL0rIkbY3oidk3TuzOj2xmECGSkwc/Ha
xfAZiVcd15HtLe24vDQqESH4XhXuFhzH0RX9u9zZCk8s5pQ5AhYI8PXAutIyqKsDEQwRkVUjzbeV
zmp+Dpj5plDZRxTTQ65HRaxJqHGxqrJvTqQXzR/jvH5DDqTRSbNtiwRAP8Wm0vdhgaJa1tFqJXYX
dNeG6Lpbq4bfOPoe8XXkRNW3WmQc6sgXtYipJDRrP1XCPBllYEm1vlFHgNnTQ0bSyV2BJwdmiVms
W3R1+mFuGydMlsFtyi2z4IyeAeYcN4fMvckbnozdYGpkmZNm8OSlqnpyWxI5NvlIxCiFpvewuGH3
kTVZ8DPlDlNJFCLFSoZqJtXK2OvKJthkmP7XqhUMsUUDwSsiZRYUFhNd6sihLK1rmq7jW5D6+fNi
iEaJSq64QlSRDoDFoAbU/cuogU8tn0gCipTRSzp6eVhbSA84FDI15fFE0/KbxcETepeavg9jDvci
FwPzYfBK3KbUQmVcuYdYNUvkHLANjgtMTof8gHd8VgNd2Xxgm3+Kh2JC2okclB5yxw7vrshI1NrW
pxIBp26/OzXDzerI3knBOW6HS0P62l6aAp4YsS/RpJpdE48zBRhhUSKur4iy6Z0RyFe/gDif0ZF5
e9Uom0C4RczevovnJq4wa3LxN+gvy+c0A9zn3Ih58Of5tUZwYEg3ihS178bvcs7TshksF3xj52V9
EkxuKjYDGsn8pc2qkYDHxg1QonlxNjSv8Yhs9udaeW35HDHAAzPMHEDdxOUo1U2QDqvcxWWOTmTT
zrrR9ypf9EyGTkFLcSwp/BvlUAOnyg8+NGN64q4o6451LIHbCGSDbWvX7zlvLqKJxdrMXH1mL1V3
FlNlPZE+tyRNXiGmDeqCSJ6F5cHAlSw3Li90s/q9OkdlED3mTU8naVqDnZKCqPIlirR1iLXdHMNl
Hn4KAXi1Vi4DOksgx5lm6GpSTzGnpqFxDgh1qtecw8tdNpoGUGtrx0w4UVeIMeP8mYfeiWAz6w5F
A1ME5RIXiZz9YLoMBWw3S4ZutDfeJwPwa5wxktZ6XrdE6tRHlU/tdcyqbm2WfjXPDCJzLOEV1juA
c2KbTjUKcKpeIg6aIVS0p9147wlVHAiXcF78sn5cbYYsbVbrc6dpPXpoUsMOFyukZ9qFEAXFKc67
5rUyGJmuiAz0D6kIf5Ho16v3PGNBPutimvrPFMlIe9PJdiFFtOCMtcGyOrwu7pQXCdkCwvyUnB9I
bSXKrCHkAaUVTQRVedknbs/iA0O/a/0IFl3CHWjKJtqnBSqbLQ+IuxXoEGgrZW44JRi45ijx5NA8
LCFiNsmhmGJfB81tUK64BjzqZJo6UdiYvcR6DLHTzqKbSq5DsyXcmUi42owH/E/kb6qRU24Ww3/D
v2juQY3SDBYNLWQifcoiJn+O9Esi+kwk9qgLapKFoTSv8dQfKtFF7xwf7G0/kzOxsXk6H+qhD6+J
7QweR8VYkOl4nClm6i4gMRk11hEBj/8OwGy1Ew3Hcp9as+nAvZsSxHZ0yYBL8/FjCmzefJR0bDcM
c2W5/h5yP89v0xK8097U0M4OqZTmiuQo97rufJ8zYSZRxiFq+jbYZMwBuaTiqc9Hrev7PwrI/+eW
/dXDbvffl9KPX53+BeHvL+33X8b86y8JN2v7p9qaL/97bQ1fLPBEgFzFBkJjiwvoZP4axn/+q+P8
DR4MJkU6PBiRYQ79o7gWfwupmvEUwWMB2EFg1T+Ka8uHVwZwIgaaFEbwFeP/TXEN4uxPxTV27gt/
nhrb5SVhEYj/4sNyLQgahWKEEJhlK2idZzexa4S4ZjXpGYMqi0kqWWtlxVhlzZfz4i7qR+5piQ9E
uG1PVIcVeQw2CaTczqnWxTZbcUDBHmuDdotKFo1FGbf1k6nxsdBNKvp2Vw5GEl4AFzSpsnoxu9ad
83oryjz9bvzSZsbvaO+ZjJsWwX8e6htiKBhBrVhBOBlffKcHZn1m2pEbH5KzEq4ZAG16xa+9DOP6
pKfBMW9RqHpzdsyInmGy2izY9tLxjq7TAl2fGFHLpEP9zIq/qvTdgzPYbWcCIzN6WQj+N+sFtwEY
rc0mGGM17Ma88eVNbCEsxZihAUKjxl2tzcTh5FcduuG7zbZHRJ/wYbgWKopfV1nIHz3RAmafLfF4
W0ZNBwk7rpzvFvIu1OdQtYQ8ey1wgmUm3JUMsOo+b5n0wUx32ygR9OHkDmhSawiAcEZ7I1uZLiCa
o+5ZFotS/ErSeNuAuW/EEL5cn7DQUSs0GJmJEPTbdjcrfhnUYZUV7MRCP/Vgd1qxZYvxfZBThT0n
aMJ7qnxi3jSsJqZYq1VjRlJxB116JmjIQxJgXWb0xYeKlXpsg0xChZVjwGC/mic6MGsorskvQWhv
ryTwJJpRirt18kgviWhi5eyVHRJ1jtOHBbqPsEE/LooW3uNa4809ysmehhN5abB84cj0jAY9oHa7
TK+x2UrHtAAhYxKakUmQv8gMYCgVtbPlq2Sa6O4cgLd6Zudn4wp73Zf2eF1WsR6vZVBY9T4Pgm7Z
OnRRoy3Bnw2JMCV7Tl+FVvErMmwIu5yfo99q+hMFjZygdy7RkRNh6YXoi229eDTkm16sLfIgSigs
PMLW1wyzYzfh+NbHm35BcrrrO7Woo1XPHGvCCT7OhgaSREezjn1mPbfU6P4+czrmu2DWh+Ks6Pe9
yZoqcJ/LECgWKLpMQm7F9PkodT/oF79yi3y7dKOZf9ayqLskr6ZRPldWPhc3ZXOxW8/hhGVIju50
myHon+8I5h7nUz+T87Dv1kbn3K+lSH+Mblx63/zcVnuIjYyc7cAN5O8HYxy5DVvy5R6Q+jLNymza
bPucMkTu6AczSWIwP8qTU0TIbSFv6nVLvGxf3fqqDqO7qmGowsOyWOIs1qwFSp/6tnMAZ+9/hz5m
kq3Hsajc2T5tusQuC/DHStaYDXrCfykfkJSDexajXcDsrvI2idYawVqWcnBMKgKL6lt0JqxcxLWM
7mdbNDCWajvV432MFoh9lTjqfO/3dpHtxtQQHtPbVdsk+YCa8tRaY5DvuubyWVe0pTxi3u9rhrbo
k46zrQbSbR1WnsthpcpPwzBX3RE8DVnlLvcRJ0T4pNGhWbuZON+B+XESakdh9ZNOTeqAyDmStYO3
KLrjlfSePM4U6Oakt/jbYTHRqxeX/Di8+3wRydfROV0uSTQ0BYqf5Fup796k/rcpF6C9zWDaN4D+
fPd6EPwPC1UtUz47tYkUdGqCbyIMPinrm81np8BlucmpLHgnvD7e9WlUVXuPfsCdi67rj4NleJtP
q/3ZedBaj7UpO8Iz0yJnXj+H8gt0bHhbGq4rQhqNuDNo1fdIJmZKz9FT3xzZ/G+O0OigSsabPmPg
weNhxSr5FjlD5MIuH9rPtHW5fSqfpEMWI5sjuU47VWzE6ksOJqv5Gc92M6GpDhDF8vwu3qZYsqKC
vrNedIhCR9HJ1Taj4Er6Sp5IXiMGbG3S5XW2vby/xg5XPnfg3MsDipXZgr8klzZhw7A6Ilc98QMO
Ryks+C+tz7yHrrJFghanpmttSqx/Y7NoeBUFNxs22Hp6qZ1IfMnZKwn9ibV5nMIBjm66IMlKslTb
jDd8/xSkLmnoWWul8RFbZHozuZ74VJpEyA1aKCgbygE1uRnTAn0cWi0mQswKx2sXTn+T0NGvm30+
RO2tnjVzlgzF3XNXc35JJuGOMVKrvJ4BxOf6FrUKkcbpqIq7NG8Vj6hVgX4iUBt5PclbIsTuKERz
hTEgR/q02O5zz7e/OGwwtO5XbdyrFFX5vAlRhlx+/Zo+hU/BD8nFbRtyzBaqV8a99Gw8hwyNNAaL
TGZ8Z79767wS+Mq4/lfHktkmqeuBcZZ1q00y5ORVcF/31etqq/I6sJlhIuErCKMWUUb+x0wOn6jS
8rY3ffPWjfX8Rlq3C3Z3iRlteW59r4N+yBJG6Azll16nIQF92dTvXKnqF2fsUYaBSBTsMlEdDtsy
tfKTKoq2pxdgLJthkzcVdvWv7J1Jb+Nalq3/SqHmzMe+GdSErSRbsi3bEbYnRLhj3x+2v74++iYq
Mx9Q9fDmdS8QiMbhkKjDw332Xutb+FU74vamVl2ToN0qQ0GvlavmLrK0PtEkNXK4zOb0MFn18NTm
Bom9lECon820zSsOPLN9RxkAFUYeUmJtAL7zgGttAjlJPEXg4inqaF3GpeFkVC1ZfxVq3LwXBLxB
NYGvzKNZ02g5cjSg1m+rhrA2PbeWxRVKpvxGWtZ/lCBOSBrv9eze1GneRYlA2e9NJP9dLU2X37Ev
Z89l5mQclEA30Q9bsnafXmO3jTRHadCuaVxZGBsDpmA8fAwIjf7NzmTnfRuN8klF8HKjpIv2q3GI
nvX1pWw+DUutZLcqs5QZOfYpzkd84y40nXIXF/aG/rtjJ+58u05UbmtTUQ4NqmrJG211IEJsf3R4
uTINHxnnutRTl4bFiogAUXqZ26Z+AFbRrQEyFgzTliyWR4nkNdXTyiqfyN7Lp/tOnXQ9UChpvgxj
TBDwrlP6Wif0Gl0JWsDOeZUKSsF1Rb9rCJOzyyjb6QephYSupL2k34t5kTE3JA2HaYe4CfJUtYVF
SFB0TphCUg74eouNXJmNx9GJOGqJftSMu8pXQHoFxA7E+iEuwVk3raDLVXbctJ68P1BdGRnX4m1m
Pb9m+AdvxlzdtZaORMhAv625HfXofFtPspp8CYtqWmJsvoiKQ6MnKs/XSM47I2NlSKjozXzVccCW
wVoU8X1FA4cmbL0lums3TAWpQzIAgjxtwcdJifbdy+lS+bKcLxULM+flLIlEvLwuzXc1hcHkDoVY
zw4TD3yQq4a9kCYLd/KadvhfO2TvZTi0GU2flIhy4o36uf6TlWNXHfVRm3HMl4M9ux3uiLeWPMhf
eZOPki+nBFxydGxqfDf0HpEN1ojoaMEVszeIgVZGryzrFwIYMnfycSQT08zWa2OUw4cGIE7sIx9M
fc3AA0RHsq7i7sksOL+A0xYvI0NhN12MeeNbg1ndY37JPjBbGa+KzRTXHagadL9gi6XSTmTABZji
UgznWaerNw3V5kNSVai+5qoDQcXYXEYbqXXmQzKk1qu6TqiKOtlMQVowTPC7fNqemcQ2z7hoifqh
S0SXWE4H2XDluG/pN9DyDCijeAw5U0PW4lImNj2PddQmDunF+pZX4Nho0hOywNMNeFdg4Ce7JiMP
NqxaiNnobsnFZXEwkvOPpx06VzMtgYmuFSV9nCT6R7sYRD0nRjO9CJCLsbvmSvsxiz7u3bkrmJb2
Qm22oOcRB5ZRGsmDGTrAyN66tBXO3h4Pi2sbsvS7QV1rXgdjSN97p5re1m1O7m2xFtuDYQ4VIott
nokMYp4q+TQvUEDrhqgfVgdfJk7OmjwerD0OiiBZj297xkuaq46mfBoMmvJIQBgucGm3fkT9rSYP
YFkMw53Bnueojub8I2sX+SsFaELIE+rBxC9B69wKCd8eC3NeyNRZtfksbFMtQ1MrENGYa/aRIRGz
kcGU8y+z7cffi5J37+q0SESd83z+1Yy92nkyMWOPSFnIx3NqHhWu1k3F7xznMUmmOUvHGylVH/Ta
US/4OOzXinn24Gk7KzxShT29Wgx1gEk3HXzUTUpI1MRW1vwGR8WcgpZW+u40nBpcKRsNRhmrgwZ/
MnTxpxqy7F1Ktfx9GBzxkhBiQhNfUuzCGy0jv1Uwr2HxREd1rWzEpBxwIMHX8HPvjF4fXpC8kGDv
1yhrxpdxyhLBY4ADnBsbVU9XUK+K52JxzGe5bqR32ZnwRNhDZrxsqo3ur0xUlv262CgGEj0drz1x
CkhsKHjAUVXV94b77DeR1ts7EMiS/BVLHr7G1OjmkIVVnZh7M+nvyimnoZtDknWTYU+cmlFyvSDX
aN6AWBoo+aj96EAp6WiHSA5gAfVGWVI3LzxuAzzY5rNQtX6+OLlFbGXelo59GnF8DpCBKEZnaUmT
QM4k5ZOTWAvHQ0v0/CHdMglPaDMZ+wZWTWHKBAZxUmbyG/VsJxw+1VK5LGm9IghG4fNbNyBnuq2C
vCvA45l8DMWk7ACOtLijLFbVy0jIDSXPmMlaEBfgeh/1mfMUSj/Rlew+omeFqOug+irbNlFXqAmo
I008SjzdqHJueKia+HHIJHGzsbGI5+woFYNK3WCsEqlApBuzON1GPEPByhctqfy6qCKnmiKIRUJy
loiy3GjJ2g2RdduWqL8zIobvkxbghcHFY5T3Fybsf3tq/74DIP/7npr/VTUfqO/pqv2/22t8p7/a
a5pCgiLWTWDdigof1PxHe039244QBO2nWSb8eecfs2vjb3uCAFg82qEQxJWdDjv8PXVR2efaDgMQ
0wZP9NOv+5ENMLC//4tfxKz/v+WgMSb/1+k1sFbT1nT+9f0/lSMuL/2fWX9EqE9oKNCmYiaY6WQn
a1G5w5hBgvsmx4Kz+MCNVHMyqErM6hTLsS/3qvrakgm1m6/mJKFmc7izDVkrYp5kZnqchFMPLgbg
kiwkyCdZtKMo73X2vD9YiZLHtJAkcgcKbswAkfW40Ywq4fX0aLThcGiYpjBwkjuWMQCiuaxwACP6
DqEtLvM5u9XRurJ9OuME3GFd1N+SXvdYsJuyfB6ovJKg0WgGeWacMGTTpmWTwlVCEn8c50kIenbc
Zl5ibuZHmsbE5RiOsG+awiwYVFBafMY9Vrtwapr0zBmEEYcoTFx8zmb1p0bLN0KmV5MY7d6mfRIg
jZIntNVd/ExqY/1h6MY2HiYDzZi7wq9TmLSI8mlAUI54Vqe7xd4n1W+jvq0mTXxFjWShMubA+V6H
PT1DNhIIZ49SsXDKxKqJJ4zUtu43Qru+RbeR4wZSqBb4UWBBp4WgzKjRO2NdowaJNrxmQT3jdpxv
XuZapdTRixxTJIFF5ZutN5XiT4QbEx1QTvo3hpTtriKqHOFcQhauKxK10DheNdaTgIL0bUm2RHGO
CnI5dqCloLLEcraFztolNX3P0RZo7nUMBsTkGWqIkrfkumCnfGTMxwBaNiWZI01hvGXWxJ5OBpL9
C+f1gOipyXnIxsPwUei2SXoegLybrS/zL61Ppl8Tc2PUT328UW/BHX5IG13/tMYJvy8gLjyei0OM
ENvdpBDa2WprHqA34BSvjqNtUnYrivmQ4nUbqP1qDODHaoa6CuwhmzNxLui4KNi5EuqyqunkPX3d
lkOzklsNYbohvdHxWi8kJVsb7gNICPXB7NtkdctY0BXTEsckvQ9PljjzuMyItho3Ijv1koOim/Ps
7N0JDAGjOUqYwX6IYZYsHGMLxpm3+DYF0sulg3FyodbqCJCSdX60nY4mdE1pqYWIo4r5SNOz0GVw
I3Sp3lZV5306cLSyoClYkjcb4pDpVk6RlxxjRm5yCK5dGnnF3VgETlk3FgFHhdqcWluaBi+fTM32
RCFxYjXjspDPUr0aKspcHenDRtlukGI6EsE19KRwE1vKDPV5YtS0gQtQ0/itVMlG/DV2pjpf0HyZ
7c1YQA99qZvMKW/qmUMOdJSxazn2JXmbX8t92houDvvQVa6oub10RmcaycsyzxfE3tZ00xako/kL
NHVCuWJHktgPRnvWgnlYZ/lR7yhu6HHhwXJraom7nA+Rf0axxpx+gNCM11JCfh+MVacMdKYy870i
nS716c0z0U04X9KQz0HloGIxZ3Re/UKe0d6g3fpqtW9Xc2COawmadNVcElOt1IP4QpZW2ecZkzCC
8IpunIfyY5HuADraCoaBVhcYgVK8C2uqb4+EKFnCY/fNM0gBTpudFeJW4gDTUDVc5drk4FI2tv6A
Xcwuwlm0zRVhCv5LdEFsTUQVzHRo0lncwnpVlu9E3USoxhP3dFbmnCwzjY/UpXNK/R6T0vTIECiv
Ho1899MUvbp4BSc5VCGyXaOMnJIJnxuzwzhkfmM8MOIAy5TZ44tS2NtHynROhLOxzO9IEtaxhW/V
s9OCPW7idwCV+L+0wlQHH3xnP7sjHsUZPBHjvZAVkeMMrTNGEkiWcOGVSMRiT6wZl4kctKEOJ20F
D6FTON/x6Q96lI06E9ai06tzqtLd9SUzxf3H0d7CMkn29Z0gSKdgE2o7Z/1uR1NJI1LXl81DqLTY
3mRDlAmHJrPbaJrk8lS0ecd5yIn1+ALTqHimyq/7YDFVNl0nls17eLbW3uTKCAVPRUKiX5JmGQef
SXstrVXlHGUq7atu5tBs5rVuGXaY5dBdOTy1t8aGccDDl2HS2aJviIJ4xGbgr/Qgfin4itZAmWgA
4LvOZloGufVIF7cffAp3ZT0rbVJcsraKvxtKayTHdrI9NYkYABcpLLmDqU3VHmSfJiTKKGOFoMHi
vJstI2VlzzPHYRajYHjRlQloDkV+E2kdki/XyveXWsD74X3lAsePNUoGbvq5tZhiw4Kmrxy3JSr2
WCvLYKrs9UHpDfmV1m+XB4pq0VMwpjX2EDNPHxip5eTU4dExoZo4DqZklLCDl6aj9bzgRm89dbVo
v2kIf1LPXFTtAH4NJz8KX4IFY22EdZHmq+BHqZEZ/crCIpveqXF4q9lgevAeUYZyJkNMm7UyZLpq
myWFPtmA45KZuxUthmxbvsiBQagNLTV3hB9wLRGcoH7Ls/wdC2tak5CTs5lV8dbcD6oSgw/IFe15
ajfNdgtksnesC1TaOH4G326zdXMHrsg7VY1BcrEllteyxiGzIzLRoQ7qzGVmSLIvZU16QuCSvmxF
53zSPJnpllIimIxUEl6E0a2N4LxQyTw6U/uYmz2vpwAdYdzKcA5lF8kIalMyqCpKB3veWPsLPv0B
rn0dVDR6jUeb+2b25VoBzy8lLXmOw9IN1S1n+6RC0KxIXwWIgSZsxYypIxFSe9wSe0Y/oiuJ6dmz
4rxMTt7ckYZqkMSLiJm9HR3dHYkNhe0ROUTKJDKg8T624k5EC7GvGUkPFFicb5MasUdWQrYpEnam
XuDYA6bajJpbSErFoGmqZVIqW40vj7PN5mDZjPjus66lVsEkncZhQmL87YyEsz0Me7PRB2i5btEG
6au+cPpaX6deq6bImKbtW+st2tz6kNko/Ls5rm6HxTYXn3PXdovuuv3kDCP9LmI1eUpg6JD0J2bn
vaVlpbugT9avSrbi0d+GtnuFVgNmBo6Pht91HCa6TnQuXX4zO0wLRAbYJLbhglHXhdfHmsQaJUWp
pqyV218YcHY1sDoA7EKzNXrZwoaCU5YREr28Pr/Rlk6oQZcRq4QLpNOCjmEgerst+wS719ISyYbq
cejL7s2ZlvwzEYtTYBCx6HcsBFG+dXNCw73K+vp55Hz5hRq4vc/nLBaMjGTnqbec4tTN8/iHEjbm
81Pm/oNnMp6v1kTSPjWKNVH9tPmvzMiUb5Womken6bbDjNSDV9xJ6tskS9WVE2FNgHVTkhW7pugD
9EEQEacPifPO2Tv5vVql8ccaiU/1lnGo39sN9zSgmNW5FRgt6dKmcQoJxOlpXrBSzgsjI91r0ryk
9a7N+ETQAW2oBGVm47v4z76dLXgLkI7ypfNR+cwo5SurfTe7bu49hjbIdEQ/tk+JtMyHKl2AS9bJ
Yt/3uq6CLlD7kXSVbXMe17o0Ms8att1MUNDyJsedRnybyJLLmJBpErbKBivpplmUS9owNUGulwbm
/X21qAWOErczs7IIrKo3QRDavTGH/dqKL8wU/ZsOaQJ61kzLO8CT1uSurgrpd7xU84fJeOcpZ8dg
XinAJrgZhf7zmmN+c4ctH5vQEeZ22LZYo1QoGyfxtGSQYkYei8kw1xATZM8Wrawbx3LfHFo0OrsD
fyWMMVP6AnWbVAjnIPJeo1xmYADw1KKaBoJaENsFPbElM34FmUawcis9xYSio9KT8EDzV2JkAzlo
J5UqC4dTjZ2C8HcbOCDdhlU/L5iuEFs5G5mqnVTCntKhEfyGgT0orobID7T1RL1OVk/VqiDBYHK4
EzGHX8symU4Qz1S7JJT1OgUrTAseHWDO8KIPNVpgbeEB1IoJOxjsMY5daTvAFZMqRLn4LIWNLYp/
NMjmRXvhc27vlSIzXiFXaIk3jvRrSKwvX2KhjtgvN0fYAW2N9FdaJbjvrI1kEkSm6JZ8TmH65tVF
PH9tMr03XpKCsbEdOpGE3C7jIUZPaQS442Y0krTCG2TIsjrwfJTbxrcXnUMkmsK19qpSsRkOdqWZ
hjpGnNUHQc3hclArZjmSKMmbsKGqwk0zhCxcs6hxh+sje004GGXO+CFLFj6aFK+HXxoKDDFsfL2C
RQK+S57rCG0NUyycOejVIUPRJWg4pbqN/UUyxID4Cgnc2cKpo2KUsBW8xYsUEy1psJX5YlyJ7iHA
SMnCsUbN7lmTUg5BAYiWzF761+AdNRp3viYlHEstouCSQ6M1PKbQzIrWnRtzyqNqK2JUk02zD1Zh
bddHYZc2M3Eo33mQT3Q8XRnJC5X4FsO0NXiyaK6hLXUdUdAMTwyYYJ3GpgwdQCNXhy2jUFrTL1vA
hv6UGMbF2Sro20xBpOtSUdhGA5wEBKuYEp3zuGL0xkVu89YKrL/A8iTYSZ21n4kB8bdx2HLWgNtB
G3g9FVDpskOpi+m5KwuUiq3ZOsB6HLTQJzWVneRZxoEhB21WzJ1rrmVJ+ZoiW3fXUqHVx/3ChGgb
VrvDqdrjqMFdywRrQBndRF3J0gqx12IXLic4nCHpwqxf/WfiPUBGkXwOhB1ABiOmQ9CPE9rVCROV
HVXwLOITEljUc0NVFkzUOytPMSGliXVIeDA3l3gu+/ywwY5gGl9R/mLQlrOE+3uf2JOFsYpj+zPJ
H36m+qLb/1T8TPvtn8m/akhErSa2DIVLNZ1O/USu2LZha8p1daEpv2HPlYjZoiGp8aRUSiAfUf6j
OAAIh/qAF1g0IaE+vYYob1coiNEQPbIl1OZ+sosYcnneds85j3dfEOWknZB/UPuIrTHsu5GTenmR
rExs/rJ1aCSQjTO8dowVi1zyo6MAUICmgqRaBuSTyup/GJAOZX5RkrYUtsCMFV9yMN5HEIRja/Qd
pDr0kdSutyn3x2E+zktjzXdru8rTBYHtWN0o7BHlg9OA4HuKra5sPZHF0/w6GQnrkdbvtllX1Dlx
CleoRGKyzsWwhNPKFr+2U59D0Fjz0puhpBmhRnh4/ARHbletABbMeRzvrJMQlObUc0inexKwoJC8
LD/yl2pNtxFA8Y8s5i+JzI9chhN8m/tdZYr0oOZ6qwRqKZDXOOVGiOyQZvDdTIiV+XsBO+vFtqqq
O7XNsE/sVLtZ/JVLXIVgV4S47bUBDid+9VWKxJpoa7B149xGplZxxrT1DRen9iMOguMAvbnDDKqQ
kq3Y6w6wzBGRC2Zk8AwWsz1mRTWS2SRLIyvN6Hvz2ml6ml9Hq0agRMxmW0VY5jslNPBjk0Xyl6Dp
R9xEVjFCJ81ZtFvJXsYVn+ouhQJaytR4opN+xSiX/wFxbjCKG4AGeHjTKX37H2kVelVkVmZbDhd7
117JCzMud53K8c0WdMO3ZUBiov5ItlB7I9+C+9Q2QM9QdSXosuXdD7Y+ZuAZmDXg4dJRMJcdn8yu
DDOBVSw0ABQEY7Qg6zXIaQoS4FxYtQ2YaxeY6dlW3tMcYMZilIt5pP3G5ArZh5mAfs2rV3tZmpiD
Dsq1DL35GoIfSl+yHmUbuOsVjdyP4I2oFOtNgXP2vv4I4rrcRqYd/wjlyimbTgqigh4cKdeZ3XKX
1RU/ErvlR26n9wimfLVynLdSQliMrM6kWlF+hHpSzqgUJ2EDw/lHyudYu6xv+pH49T9yv3VX/iFw
Ja6lNXvUMFTwC6VoMc0jMmTADGN+5mbas4/XaRHzpWzHbCyjrOkHCqlGVkSFkgZopekDEMvKBeOq
SXstikcFFZemmvWaXycdPq44ykRfVGsP90Uv2rBwKsAFsjkaNGklIxnaR3T9W+ka9JBM/I15MX+M
9qYity+tsde+JEnXY9+CNSjdpL1M8rARZwRQY5Nd5PpJaSqjC2xtMclCNws985lM1tiQGo7CMYI7
fdzZxQNIDV0KdTOm3QmGCDAk0hdp5AnglOahtLS49KeuMaGJsV9vgV5wgAN7PdIZj/RaIRExyoW1
KX+mcnWma5nIlU1WEnwaPmwzsa51Ia/L1zDpMRVqD6pb3W5mpGlNRHNA5ghTdYnBk4dDcsp2UZAt
N36kTjrNZxlDdvrSa5aMZ9VqFLQ6dOmwwWvuPKtqwRAXCXb3Huf9Gr8J1SzGpyLGFdO6mRxzSnDH
xqQtBkB2EPnqkiRu6NiQynR4AiBo596mqnb6qWbSnDKlpPY1H0FQVqOfFo4OzVoXTqbSwUQacpew
NJorD6QYJ8nORG19HpMi0LeyA0CbrM/0hpY8mgjsANRlI/KQ0ZTTB7OQ5ugSUdEc/zEKd6o0AlJK
+gpCNtQTbGmjSIGfLzitZpCNX/Iad19tkym/GLYhr8nmTq4DrdMpDzPkKS2b65K3qD4KpHyOAgL+
uIvhyASXhHVrtaJXTjiIFqhbRHcM3qzoDKkXrbYhWGoIWF1sStTJ0MQ0djEgfY8D7unKRRAyC/R2
Y9mTtKKn1LBdYVMVdbVS+TjEC5VjmTKoXutk5UCLSO5eHKVNP8E4Gg79pEJ6bNNmj1xT2koNVrpM
TGMLbuxjvTTpPQwrpQK4J4lzPtokM8wEuvNjI7KAduZiQAxpVGBZQoDM2jFekMnSufxsyGP4NWzO
TKxaCW0RSyt2DvaVoQWCY8XZt0IPlLdgpSiLKnCINAFUjEA+E4xkcAUWlo9Og0LiouVpKQZjoShB
vs79C2NshLhEVarXfMaU7CtiVT44piVhZpXFtaiXFF+FnUooL80O9xfCCm/coPyTgKgOnB3Ufb6i
ANC1fbm1k3AeBNnDrGZO4zDFAUVt7Wa9NctsYPVK1P5rskYTIp88FQ8rSheojpuV32EC1PAbIsJT
3ZiohbsYO/EQrLTZrzrHlAb0WZ5+QeF1rjRFdqyY6OdH4WA8d1EpxwUXZjDuJZCuNS9xidl7c+5n
jxoiz8K2t0fg5ZB4EXnhcv9dGbLJSaPVtzPYN1yC/QI0iL0rph4lPJazI1OdEdx+Gcszh69cV/Bd
F9q7lDmQ6hu5rb53d87XpCWZH9Mq8teO7QLSlIG2NRtrzjNT0mGZsshxhLQkSeKXTk28+l2T0PGf
pXV+QtHkpEcHtP7MQCojaF5VeO56umTN58WBbAfrW8+/OE1lBte4sW81Mp+qEDBMTdNWBcCJ5q1Q
j2oGM9ODXJB9G7WMQjsXNYMbozXosuhaTrWcz4oMMauVLXaWstBzyIRmpwcSvRIlgLsBVLofk4ZC
GYW122CyYmOGVs6ZkDwwLkmHxyVJSjB7TY5CGCQG4CNGy6qmgzak6QolZkCeSp+GwZAJmIVhNSEx
E0vTNB+RyZm/LAu+b7iAmXnSsE2xlvINzZdW98u71lMFunldbS3dnIlD+VjYo3xKaa/sagZtBry/
8ttA0bPbiQ7upR0rRBCW2UgPqCqyjA45IBsG+YIp2Fiq8VOvK/FIA1dTVoiwEgf7zmEccqE8tB/a
pRl1f6HfuDfpB6dzE/rA1mEzK1P2x7JLX5D4ITaoJs08bLE+t6Ft0yn2ZHUnzgtzhSoqpnyssACO
6iOnOIA/CeVyMOi5sfgynE7UkwtzOledcuikOYZv09M6rc9fh60R33k3VUC3qnL6tPStKq6mGITj
m7OCAaiic1R4wDvGK95UR7oxuYAX4RiQZDpd5C+YFeWHmbOYIHdB7zOQObJyi5rQsdx5jLdfMGWV
FsGhqhH5DT/tW28boLHyrCLBHyS5J6nVUtLrVA3NH7wOXeETwTP8QgCRYKJsy+bjfw0wYj1+/se/
O2Shqdb/6IJ5/KqLP8X4b8eh/FN/Dv/Hz8ByjeJP9m8PY/35518MMf/17f7uilH1vxmmynxdtaDU
6xoT+L+7YjCjY14mI5okYmvPOv0vV4xq/G1PabMcREeWbSoar+7vY3v+CCONY8t7op/JjFL//3HF
6Pq/ZrVJ6h7UzNhe/r+G9cY2g2mdcu2cH7MbnAEX6U46MCDxOarYZ/W0/xI36MWEHO5O4eBZB+wl
jwzGlbv4IbtMYRzU5/X3egAzF1ZBfjdHpLR6IH9O+W3xpzzW4F/oW6EpPerReJMHib+EpqeEsQdd
3zcD8zQdiwC3uDfy88VXI0hB1/hEjzRablCFeYQ03wyB7knBdIOh8Qh82dt85ZAd+iPay1CO9FMX
FVHur4EUNgfz1D4mJ81HC3vhmb+441nx2yPn4dAIOQ9fJuqEkDDgg+5L5xkwCc2sW1Bvh+6inqw7
M+ou6zn1zaPub6fykh2nQxtWhyFCUR5Ih/Fkn5qH+F66gCI6OZfmTPbaSRz6gAKe95l6SSCdjcjy
4iPSQwvH4zm9KzmwzMRwuMVzfD/qyLbeq5M46kER5HxbLRzcr2Mw+HH4lLmOp0TgegI1iL+pC/iK
9mD+vAykpAe+gw+Szd8OEICOQxjI9/HtcsqiJioCySNH5TBGyHPDOeyOGPui/mb0lYhT0mt/M/hV
qHmA8E7FLVKJ0Ipg7EXzfX2Y+FvztXpAPR05cC3c4WiH6cPsk5oRVadRd4to8gyvjuh8eaCX3PyU
nvKTHWrfyqm4Lz7VD+dNHBpex+D37vjkJR4AUtfyQNOfhts5NO+aox7GLnOjqD3IIQkrh/HWeojv
1lser74c4hH1yE/yzbv8ypjnc/tFC6whw23yQK11tDcvst8HxkW7OOfhWDy2z3XQHZdvYLcenBsf
NWmY3ac3qAAOeWQc80AE2CvC/KyfDb/EyXlMcXMQwP5o3VtHVPpc7SyCkB9uxX19QoPr4xX15d/6
oT2pN/Nv8qp9DtK8WNqMHxk/X335oF+rG+04HmCnrDAZLvpVuWclRnHA/DLouE+gFlw/x5vyWbnP
3rl/+Mr8wTquUTa45kmPpDC7Kx7zc36rnspb89zc2Nf8bHEHwFg7pqf6pN8MN/+kMfq7YOffaoyN
AJPE8B//ThTbvxjg/nGrs5n8sy6HoS4y/KZTzqs3BxOWmlD4nAm84TC6ltvyGnr/+1tEwPa5K8sj
QyFfD+Rg9YQvPWlH+pxB9Se9Z8rscbz2me0GcJ+8wv2V+TQc3dlTPTVAOJsdFL8/coeFxUEhpctF
RxlYAavIS/3Ow7gfWiFjaT5vjVUubnQ48hEteP5HR+jZfhUth+YBQfdBCkw/iZIoi7IvXNuldWJq
OHxt79XzdBA3RVQ8o4NeDlm03rUH4lew3XrTzVXyLE/6pfs9vycO8WsamsfyRj8WXuw3z/ZrclaP
ygWvkc1aOpt3LMhjclSftqtxtYIhnE7WuaJDd5xOyW15s13g6ob6nRFpzb3NV8du4qG/Pi+R4dHs
C1D8enE4ebaLOcb9hjrq/Xkt3Y+aXWHmXlhdTDABvCBfcz+/yURwkT/4+9eSleHl3urSq/aUAIzG
ab7ND1MEn/tsX7qDCBffCKcjx0TFn4ORL85CYkbWg8N6lG6S36w4v/X+mK58BMDmme7+4j7Zw2/1
iA/lLN3Ut1s4+WMwe00w3jj3pWfwq+KyhSK0A/tKk76MHJYDpunI8C2fppxfBmVQe/hcjtLdetr/
3fK8vid3KHjRouDp9/KAqJSAW+DYHeisRMlBDha/cBnm+v2FWtovPTzkPlWxp9zgffLg3YZoE1z0
5eEajTxqhkByweK53yRveJPPru+SI3E0fMdnmu8cc76qO8jX7gCI+Ml6Tfye5Ze9gOPgRtWOEk8g
iWWc89Zsj7L/ah1HF5lvJB3g8/npqX1O/NH7n28j5a9H4z8C/f5xH+36t3+KCscqVKgaauxzF5jn
jUdZ4w2R5HI0OgA4YJbCG95CcNIe74BLOXrWbconQQ4IFwffoy/5j9TB4RgY/DTjavzqXCNcg8r9
rD0OQW7jAhaJJq6k5bdReVoPkM64DZGPhfstCx3dX/w3OzKjKeTR7CIrDpGV8lQcgj7E/74vm/0h
yR/4KNc80huCib9tRtgRjziv2Kj6EFcf21XJLQw58FQe928IRZc1hlDlsoQdP0vZNLtg4P8x6Jcb
OxoDzbW9/bdYQX/29TwcDL/h17LXH4urzjfqgubgsCRU/pn8OHugDoL9m3eBcsxZLML/643kFAoT
qxuCs2/7pNyxKvMjf+uMnM2jSv418u5Ulg9DVt5yceGi8RDXQnYv3jn3Rtj8yZ/4/lxX1e099DCB
HIlw43oqfhVk/G96VBUnvh+XmzUl3ZfPiKECGk7R+s3H4rU+N+C7LLvJIzbL9Hm4AVjl69Hmm1y5
0pc881jxOUORZu9cwpqPkwaw74S09RVfZ+OzI8Fnu+4L3ZcDqFbcODCg+GT2P9uvGeNNPkzIWDw7
ymB/MBos5NmFoMrdyE13ZNIf7ku5CRz+HmY6/hFUDAEtUuNWcUsfLeRxfzt7qSTC8WY9sBPw6a2s
Fi4QX8GBn6UHyZiLB9nkBX3RaeVyECYS2nz21BNRHLW3+PtO3b5QfTOS7vZPGtXJoWYPsFjASdhH
ZdB7j5gteA8rC+4/2TuPJbmxLcv+SlnPkQZ1IYYNOOAq3D00g5zAQjCgtcbX94Jn1ntJFouvn/Wk
Bm1pqUiGAw5cce45Z69duJ8pN4VIxolYFchYXJ8FOCtumuz59SHjykBQFzB6VDYOjW4xbqdab2en
HrutsTN2Hbsyp27P3klH1qCjdDvu2t3MOF6vpRPlrXMk3CRedB2YClvFyI1Ssts2hivtccPgaqpn
MvPWIVHcsDbtsnUks7rIDDEIq1yg2XY8YuIOt2LDar3lZXmJ9qVngCPfslzt8Bpr2OqSrcn41rcd
jUmMPJlduX6z92Lf+CpzVt3CJtqhLriO1PhMdvow+NKu8XeBOx7tfbuLtut0oGbH3CXXyAo8eDNh
CBJe1h/LlXbRvnvXWYbtm3WtyrYYVjFk1mEJSdtB88QTJUnIJUxGlcqznD2e6JYpdWc9jXf6mTWN
d51vlBP+PzxvCnMMu3RH+Lvh0xzMO3gjtFe6xEh+w30U22x9Hm7Mn0GzxoRkqd+OvJfxTKMma4nF
oKQWu++ZCSg9mMjoEdkomBeE0fLWOol3g+kr381biy2G6vumepW2Jctayc/0Xvk8Mh1zwoCJhWdk
DbYY0g3PG8KnY/oqbyrbE7+6hG07RJ+bykfl51J5ZSFAc7OBfMnnZjxkWtEOw0Y+UN3nraJmvU5u
hRVr3XnW2Tq71EzWVabYMlNdjfiz4quTAbppBYNEYtVE+OYODmZwDjBBv4t4jIQ7667HrcCeI7ag
i8JRnPQ++kDwyqOuD4IbzXgMrJ78fuXZhOTWNnkMCLGrS76tCVSiDdZgBN3LcTFOxSW/m79PuzVQ
6IhsYsKVZsfKwVSnn5M/Zp9tyu5HTiVexjzGwuFAa13iKzv+94AZ9iE9hIdym803Ej93mY71qT21
38mrOrNvbymGuwRB9Mc+ZT5Hqh334ksOIjpH9hlgTrShycudnPjEqciBjkSUVG4rP94tRFAEt8Q5
CUcKUHUu9oU8FmprnE/oj1z/8umJ/ZDckDOD7VbeGrdUHi/In0+QsG8MN/GtTectnr3tCNSmHQnM
lo9XPSCGXrDXAtc+VzvcID0w3Rs8n/bVUZwDEtVOx3/ID+ZTbTzNjWfcEIh5kb+aiWwtjhKCspXL
KcCJeSzWxvaMx4HFZN8dcVR84vkyUCjTX5C8bmEE346SY5Ehf9L3KhGc9k3/sB7123jL4+HPJg8h
t2N8jb/b5+Zo3Obb0Mt8cjJAcEKP7F14h++D1+ywfvHXMHONQxWya164heLN90Sf4Yb8csB5KXcz
Z3D7TeC8d7uUSEps+QWndlvnltj0tXhFCNXNXnoDJBjBn9v72nb0aZ/m/ZM10OsdDTNUPb8hI4Le
3r6oDwHOs4wT/qN85A8T862vV1oPfYRhtNcwki2eYblfz2H29b3hLLJr/eRVn47SN8JTBqDU3iBE
3lgOyTdQAPsYe7lt5JdusUm+KoyH94mXGLyPGxhW3itEFBYFksSOxUzkHtHCeLpjOAajCw0lY5cG
BWferGHoQNgNeJhJRQ2MS2DRhurH4czF8VLe2FvVV5CyLwCiO6f7bFlWu5qaGbbF3I76nu9RKXvR
eRH+9Dn7jRdwuTW6XdsIOH4hwuPBBo7KFaA1rHfh2NvQ2kl3qm/4tb/eRkecnLRO+JHdZ+c53Op+
yea2hnUEQSxrAWO62nEQPZkeo51lPfQTL98YzIeeM5/CnyH3uGXP4cUxdt3XzqWdxeXm3XXSVFyd
Fodr0B37a7C9Du7lsLhPn8l2jWfXx7UeQWjR4XZ6jnnr7iF/kVijDGc4ZNw36V/2vOuC4qB35TvN
TsKCRHTOQYA+YP498shwDGJ3sTdAeoik16hOOiYumxqH0YLFbkPti22UTpfrQ+cYui08+nt92tC4
kcoNWOTXcNAmiI7ZDy2/fsRC1bf3EM62DbeP6eJ2/ZNsv+50EXwBfWcfGEeP9Z7nxaY0eu3z4pOL
ZVG22HsTb9hau4rTBhvpds2/wANdl2FvfcocAViUCQtuaMQsP1siRsmvuBDtTewtBC4OP8ANE0j5
0V4+xOdkv8bYlklYrzqcQPTNxAhSiRGq7xy12WHW46JEVPH7+Fv/yQ7+n+E3Kpe/h9+WNMX5XFbK
iSCVSDOnuYfEEvu690Gc4hkkjNhDCrwB2MlNLizYZKmQsH5HrGlYqRE+0ZBJfLaGucsm3IEMJrSZ
9vThkOGIWODIT5FLIjJ1lkvwFJyCU3NjX2DHesN+3CpkOGwiVqR4G4WgejwIckbtc/YIrWTX7QPi
PdCKrNgyqz+Jml1+aE+ZPxybXcHfxoZFyItP3REHZ1bE3rceoOGxbUX+8GX6Mjm3JptQvm2f6Ei/
tKfkof2+bgPK47q/5SRvUk/sFIfeFLe9M4+T8w4XhpUeyBNLle3geM3WzzrPbodsltVB7BZqAfw2
Uk+WYPoH3WQTufT8sC+wr1ib5iixGiob62B8KgS+5I82VceinfgFD4/EEkm6dUtZOFiOhKhc3yVz
4s5+xiVAsK1Bq79uSpi++zg/cHHaJ9jNg7vJX6MbvHDXqNlRn5fNGhus6TvVAzbJQrY+CPbSrbQ1
fJxgr18nIvhU3ZplijfSso3o7M7lfjkU2l1rMN2dklTWwIoO2pVImpV8chNMhEgQtb7xwFdnGQic
xRuepTvUOawHk6cdYo76gl172LExb2fWS81jcnDOin3QeWz+E/FP469xpL0piBDXGJvTAt9B42Qv
uot9W53kL4Cvqh3W4nginkam97qIqDTdum5OEIafCg0oDMFms45JGuw3gBfl43wM/SfqJm6/bxw6
1lkjsjvKf9Rw1gVktx5tOVwzZ0feI4G5wwS8rCFiT/yzhng0jco+5eXqkHn0xrtrYDjx4Po9WyuL
VcWqsYZ0FWEZmRyCukq7WQ8l1BVYUlnB1nXsJnjPzuEtGCHWpDXlkLPMwK4gnv39bFXEmlz61WH5
J5RpnlYixTbZPAXflYt+oM5KGmKN957k++UBP1T1NPggLwlSLZbGNbRU/OJWuoxkmbuvYh8/iNvy
SFbtbnnPbvj1z/Rs+tqOPd6zDvhL+NElIH+8Rg/BbXgoHtB7HJWtdlg+S/KbITHP4qlkOcGi7Q0C
w+6GAzRhDEfj/UBIzCHOb3bzJSPWMG6bo/m0HMjvbdo9m6aXHkqGSHxDSzFHzNNXNkdiyY18Tlnw
Fs/DLXGv3qpfu0N+wy5EQKuylwV+T5KzJjUBsHhv31nhZnwfZqfe175+rI/2JduzvrOKkz4n86Zd
1HN7NPccvb31gA8CZnd9Bf+WyvL/BRH8P5H+SxHjv5dXujCMm/InXjA/8Vc9xvgDFSRKSNMWpmlo
BlnSP+sx1h86FRVgvrBL1L+KLn8hgJFKIgfUaKWXZVPXDZWP+6seo/yB5JJyjKxAMIN8pv5b9ZiV
QfbP2WJqVIlUQSOegjDTlnXlJ0ZZmbZKgOEKyNgeYRhgyGOtjQPNTMvs/+2Z/CIdDHLtF1fiQjwN
1aYK9ONuirlYYgVFtskKS2W7qAUABto2Uj835TfDltXU+f0FqXP9lwuufDhjhbAJqG8/XpA+vDHS
bbaeKI23TTcpHeXuaf6cV4h4hgMLMdag6hGCDVt6/v21f/VYDbyLTFw5NR7vT481GJW4jHDxRn0g
Z5uWiuu8hWMD7xVGRpj9i0f7q6tZBuJSjeBFKPZPeUJEDF1BuXZT0TSMmjRoCrqaxrUTZETANvxJ
Jvxvhbe/eq5Ur/lqqmEIXf4pu484PcKwibXfTPKtTnl406XmCwJNQdeOiQigSrTbVOUfv3+mP1YT
rkNV52XqAlKlYvD/P77PwRBpRccNACYlpAu9xnul4/RoaO+wakGmS0v4L0bQr65oGrJKIyuqGkP8
9FzVwkI82OChKhfjKuSAomHnONaISo0eaJMgtICtcvr912SI/jxwdcqjigm5kH8CMPxp8JgaDfVT
qvpDJ4E4omt7YQfXVZQY/UpBGk0Vz4YrGsm8YpKULjL20cpOkq4YpdFckUq1MOb7WcKKZVOszCUF
xtCTuIKYqrgZlrUjSable2U1aW0boihV+uJtbEzDdmA56LeSbTTTdlJbBevrDEIQ7PqxRVTdTmHp
CQsTReRTwUDYAIHvoo/JcB+h2pg2YKSKO0x8BSqiJsNCLQur6gALCap3mmSA+eTYpLU708FyehMm
G+pmSc2eFGBcVhg610pJiSqEypn4U4MUy1eR/EREOLmNvZBbzgmGA3OlG8SOWi7TSXT1XEng3qJZ
Gsb8o8ua6YVu7tjYxkqc3iNqaI27Ac9Lf9SbmgRRRPvfJhqXlRte2DUuvNlAJg3FCGfUKjFJhvT2
MMAZxyDIsYDhwF7KzOXbUIo4ck2dOjoeipX2tRzahPpEIGWICgBMfAuNVX7Y6AyujU2H2NNYKTo5
z7Y1LAh2+GP5oGpMzWvxT2A0y2F3FkjB4a60lr6XUet9R13M+b/DMeED3gXMDgjJCQGGDq8dC5kB
I9JSH/RnLQoLGv6mMC32ud1WBN+0fs1fkzJez83zIJQXW4toT6TTqzXzs0CTNTvQvAD+ecnUFtEz
mCMA6AiUBFakU1eF1R0tJrJ0nGu61yY36ulXDZx00NP6RboSUmlKhJY6lKoUgEYu+jodz5Ay9PqS
wqRtnFwv9QSnkJyepCxG/+Aq5WSMrINX+CuCYyu9l0UcR4dcHtGBROB20bdhxgkENhbIiHTAL0ke
QiGrhPQC/ALEryNPUrdKJf+E3VqzIuavahiT3oJIqaLkqjVUid0VmluXdH4iK0TWiXdxY3SDVvCC
eC9nBXBt+C73Uqk86NYUaL5Fe49O80AtmSTJaXkcXxaZQqZT2QjiNio0kuArE6yh1baX1XAzm9jB
OXlXmp99pqs16vE0tTGcWkbmo231oYtyMIV0YYzDY27WtFrJoUa/rQbFhGjc0OeXaLDHx3maBKcB
9JVk0yucZZ04KKQHlHLjC92I9X2vs0uTTGojBVzSUCEmp5P9lJmN8RUxT4CQQhGkxvqSruFZSmjl
g4ysn+Wq7YnayylCMbTQA+ngpWVEN3Twlky/ZFYeIkNZnnItm98xwlBe7SbNvmrQ2N5r1aaLsOae
Oq8EAHYbFpH81rSW/ZHOQfU6qoEYXDnDG9afrBoRUdbPAXDS3JDujDoCUF2aQnvHEU+ooJQK/QHG
VVVDCrJ5njndX4+xgkwHncuikUWADv6pqZEgzaBbiL2Qa5EmElhzo6yU5/xbHYP+1CCtoPco9oNe
kI6C1swnQoj/0OpWpiqGKvLQrj4cGzvScS9MC0BIi407qFvjyGijYMGnG7EnErpKFvR7GR3/cqI2
CorNiMj1OQ1L6uYjveGkk2oVeWpUGAX5sHDpVuJMsFCV1qoAIIya8uLsXCVfPAdaecAfr1uV/kqM
+TzWWrDp6NoHoDKIl8pKFdmxI3zeN00gBQz22jbvuxj5gBtZOBDTq6Xn31pMvm1PpjM09/WkxBvK
oHOz84S20IiaI2sqj0Ey1/kJallAXydmswEMqXA+BWBZAPupZniPlhGkU87X2lsoNKJLbBkxluwN
DIEE7YmqBwCfwSbcgg1CPqEpIFcPU96r9PDpkzkeVs4CyQZEpQamnGBasAOq0Ao10trKp9ZZfNK6
FBFD0xYl5UnM5ykZJGh7H4xcogkZS1/cbuKGDcnJx1YLN3oyNtSqamPKvDgCD+SNmWS1ZMFoqQ2/
29UQ2k9hZYbhjRQVVrADrqY2vr4q6Y9dkoGugKuWRR+Iw4bmpqmhQTlmbOkI72qk+qv51FjfplVX
6UfWXDNmIpaVxUbd4+EwpYjUS3AJTUtJBM9xUv2iD5oPhPBycZz1KtdPfLFleWkxMZYhSQThzIai
i7i7T5OgVy+DSRe6l6mjkbw1Uy5LUNJji3wolzZvasmOeyTHo1aHb/S4D4rHSqC3FVyFWYz7YRw0
yL1Dm3PwRvz/UFoy1N2KtQ+U+qA+hdB/P6Mqiu5HMLNHYBoxgvVSkj5g+Lc7xYInRBcIusZtMoHj
cpXZYOqpueih6RYZ7bTYrc0UOoWge9i2wuZYWuhsHGw8ebVmJbHNoiab2i3oqpL2KQib75iAzdA3
zdpkhGCk6K7i6LNEc20LYKwIyI9A6nlv56JkBYrb+m2M2M09EPm15uihEua7ULbg3I9TETwb2RwM
LeBzSPj+mATTi2ZoYJQUkHxHjfbm9Y2PCwkDxOntZV4ykqOpGVfor43AmjaAk/sbGxrYchqTQlEe
tCmynttwpb1YlWktHmgyq3XBcg0qneYJDcOjiMfyYQDAZe0XzK7MTRhPSGTrVDHzw2DqQ37CAwHh
H5j1Lv8SN+FivLB89ymCwJIuJKUKLFIhk21+hIolXuqls1/h5Eln0MDoXKLOUM4gJtADghebd0KO
sd1dkEUaHgKxUvO7sBw73MAnCC8L0IUGB0Apjt2SrWlxsSuLcieVFVHtdNZ5XCqYQCOGCaB3mVfW
NLitUaukd8oh/EYz33xCO4ncYRiIf1DMRNI3fILUE1owuqprEWEy1IHQKODkGZgoL3l7U6YAYk51
gU2Bm+KcIPmG6KbcxSzJar6M9NRLPjprzXibrNkm5ySBD8N2iZez7Xr0rAgoES0eWiud0sMkWSyd
hBh14Ecpjnm+hB0DHVv4LohjzUwqH2MBg/gGxdIQHWUalFGwShLb5iaCJkIKKCKYcEMd010XPRcH
I9Sl6FM3iOn0F53VKgCThaWSq6W4gtJYCkISZEYWRMRqbXiAOmdqbgcp/81UlpkqiqnOxKT2fML1
l76aJmAzItbJU9uHJTOD8e9SFuJkilGwwlnWkJ5WGCgbH6i7lRqxH44hqmviQxd8Jlo5NFvVQB64
kWP8vL7kNn3w9ITw+Kx3G7oxHSoMsWdDmOWbBNuMr6POsFFUGTc+VMeq/FoC8iVf2HZYhCdRpH4O
UxafO9wfvrY1bLslErY23sfIqUndILmy3baIOT11Y7dO11A/aks0mluUOsFZA6T0dch1+bXRVZk2
k7Cfv6mhhUsP3obai6XQsevYqqhfsEUF/aUKbho/5yq+Bc1UflQA+u+MudNTv0jy9NWelpwmIEUh
LOmnWUpvCBCmS9QMBIOsxSHV9zkN001aTd3XFp841lplADnJ0kDb8NCUYJGIk3W0iWWrvgLfXr5k
hgWfAUOX+MOCC0jLYFGrvE1ZjCe9sU1MO5a6vYvaxnzHGyN5sPVaItOoEaKyT1UBfdFQ6W7jnH50
QoBG3i0yKBBEzOGIU3egSG8WIwYojNwu7jTKlPQkTvuUj3DVfe3b3r7VR2SJuqvl8wC0lN092mtt
auEDeOWaylfGKRIpYI/wCmoPkAHoJoPzBtrBKx0VJ6b8NpBXZmoStNpLuYJUqxWpqq9wVWI0OKuE
puEpaICvzmZvJz5ykfSGCDN7BnVCa1g99h0Yoyu/VQFwUSIcCpY37Up4RQpC58uE4Q20VRCw8ZUG
S9+9Rl/WConNMFpKOI6t7NgBhQFhxZUpO694WXElzVbNSp2Nkkh7hKMT0f0EraE4JtGkkze+8mqb
K7vWjlaObRCpyaW70m2R9fbn4cq87a/82/LKwiXS7R67cSXkQoetzvKVm6tcGbrFFadrWHTVtlfK
7vWY+29lCf/vXMIu1ffioWu+f+9Or9XVC+xvrmP/A5OFgsTEb5KFZV42Zft3R4P1B/7MFeq0bmP+
QbjKinFt0f7PXKGu/aGqCHDBbaigKJCO/6N3W8LtgCyXYvDbNpubZpMw+CtZKCnqHywPNvojMmi4
FJGJ+omx9jvmmv5j7sdS2KUNiM6KqXMUJBHwUw6mwfKblJ1B23bYN3QBSmLedYq13ONEL99jucKo
G3uBIlSph3e5wOAgQIv4gD8KrilJIy/7sii+ZlkBhFUPm7XvTu+pHckFGPJoMTinjMBob1kJ8si1
RWSeCrgobLLAtZCs45T6OAoRPGfKGCN607rsW9UU+U2J5zJ2uyxOEDMbam2mPp1QtdmrmCWoTiCi
lpcZO5iHHlWLifajxGwpeoJ0Un6RRq2k1y+rIGfI7INbmRGPNfZoeak1BoAJy+J9shtDcv/27n+R
FFXXGuI/86/rAxXkeSzeHzAAm5Z9fv9vLX6RnStzls+CA2+mPC7QOg9Ct2CCcpy27uwa3iXLsrEA
zbXTRxHU4fPYgeiFTATaZwF/FrCY9iUIZR19fKcsOgW3ACU95734oVHzadyUhT4ckigTGtAazlS/
/w4/JnavX0HH8Yv0mLmmpH9OV2Xk3bJ6LohOwMTjZCGCbaFigGpIMSVeJED/oiCr/JiW+68XXG/o
b89Mw1U0MkdSLaQA0PsAsCE1odAuofX6HToYvzFRkumTdUBF6XOOuMmW7JxltB0H8xcwVN5qsTal
4+73D2JVMPz0LknoCAvNBXBE0vc/3pfatNPIuKdRbZWWcTIrDyDwgn+RH/zlVYAaCUPjsVNS+PEq
ldTWrWlWjBg4DTdNozRerfXDv3ip2i8eMsnWtSZAylUWP2dbNS1dwCfb2PEmlsR2XOq4UMIUDY/g
K4LnqI8U9J9qPX+RjUZ+boQBBxreLe4V2lJ/YjtMrzBX0FycTxCKJ9iXkj3N0++KmrUcGbCu9JZ+
gjvQAwnbrJLKYSfbeKEE2qm3w/5W0aYcCAS5wwfIysVLTcbuMEN9bV0R0NcYq8igCXOJJBaUhhwG
lGw/yYOaId+clr1WaOB9r+/4/29b/0uwa/xm2/qOL+Zr9h//+7OJ31+L//hPjugP+xif8Oc+ppp/
kKpnobJxvjHZzRjEf2mQ9D/0VZVks4NpVwjoP/YxtrG1nIUbJal2U6dq849tTGXzoxYGcFQXKrWH
f8/2UqXI9cNUNVVugLUWMCYSTmEJ46fWDrKZZOOaVaKe57QedaPASnrXVRw7JGllrWPVbrRahY+L
3cPol1ssqIzuUpGc/ALTaLo04Qq1J0lZ+GGg2M8oyd+0usRvYqkGmIQDeWfTADNB/iwuXEy0xHdT
S+aDIKmyuX7iVMfTBgPwtzlVaQJpO7KmjWnhBzGBBd7PelHt5b6ankNRdTe10Oh4HhtxYygzyRWr
xGtFSrBbWGqsC8pqMZ6CKJqfpyGhS6FvP/RZ4RNbodKCKxJzBwVHO40GHpCxws+iPi88O8iKU1a0
mxbD3ksU5+klFv1HgnT9bGY5B/FMU/fIQeWdlrUfMPNwUSny7kKEbHKaMNk8JwTdnB9ohoikYZ/P
MRD/rmo/CXHfhnwNxvlJaeQT5VQTj2C4P2pW4iPJpIxMJLc8jlx8Wl0vaik2d3GcmjuAzW9myAMk
TZ5eEDAvmnv9GlFhGiRMeE7Xu7SgbFzQWZpnbL4+xpifwk8a81ANMW7bt5tyEsaukG1lE0qd+NQT
Nny715vFjdSxu+DwIe/EykYWdgAuBbL/Bt1+u5lM8clbha2u4IiKETPkEzJ2tKdhlpk+aTKPOckj
YJvdMOJ6ytemYGHuOpX7nYMm8CAJpJeRGgWyIkbceTFUvonE7Quzko993+I6PBtZCu4YPOUOkMvk
FQo/gLjcHDHYiNSPvOczRyxlNMcQACrhjPDy6rmj/bU00+36cJMIM81lysFNVquxSWJmb3WRcUVt
/ECRT9YWs2u1FuV+faywTsydrfOVC6B8G+zJQVxi/TIgKN6YVWh8WtbcfAqQt3twa+YuI3DaJVr7
oQHvOesinc+z1Ojf0KPzFK3hnHYCWdeMCnrAzAXeVvuMfcqtkgXlQDWnVPemFdN+2o919gDlwfQS
TroXCUPjo9IF8ZaSzZrZ6RXrmcRngwtFI19EN1texbGLo6ose6Fho87iDF36imlIG4lpe65BJXhy
NQVHAlcNlx4735hq33yN04nOKH2iRRLrK1cIbdhEEPPoLQey+7Ggg98VZjEFG6GWwc6E/Pahyav3
REfTFw3+fVd6OWz7jVYu7amjguVapdV9T0aRgTvC+xy2l425CWcux7Ss9jIy4C1MsUENYyzj5IuG
Mk9PjbtaHrUvFSDQ+0Q3S68J1QiBkTZjJTswEZbFaI4WlCZSaPN4P4dmcmbU91+aSKKFb9LrwU0p
5G4AvIbnFszjwVxG+hBzcoNGW7KdhoqBEkIdVXJ2dXBvA1piaHX2bU+8DrE/Fa4h1+oJXtpyDiuY
QmOgahgFDZDlYlmGiD8kkds0QwmY2x52kSwDMILmZG1jbUk8c0yMMz6n2kUugvFBLsnN1MiuXaT+
dBxXORAL8lfGacT+6C3nsv48ZWLfg6buTaO9V1gqxxUQIg4ZbmVYNdhnI9aw5g5X64+6fcTvRhu9
EbKsp8mB5mlBVXOHReNr2F87mmzjZxqr+l6C3wpPJB8Pg6Q/l0iQb6NeUc6JUcZPKRYEB7WQ9LeW
ujtkSVVGoG7IVE4weUgPeasaNF5D/dgrlfLUIoP/Ymem+NJXBnwHoQMyGKNHMy7o9JM6iwFHeLIo
OS1bC0ZszlhE3UEv2uBZqFLkxphG7ALKnre9EfW7Jody4QS5gFihpQgDkio9AquQTgYohntQxbaL
2nuo3UbudRhcIySclhyfX3GGou/UirMP4FXfgRkizpGmnRYpVFgNovm+je1dD5NCdqkymh3bTwIR
dSLRpUaN8aVNCqRmXZFDVZ/SXTNFtI33cnPm+fe4HbcZlnB5conmuPCt2qqfwhHXX2NSxCGi/ncb
hpMEbLOjRU/o01esb+JjtASCWd3bXpuGEMWmGoF4qmZepNZkppuBPrNSbThRmeHrQoXaEQ1JTkLD
biMv0ku6BIvmTE0pMVUmYF2LteQ4gOIjoDaquge6Sjkkxre5KYoWiYoy4KmUT7YnenzB9IrpHXTD
+6D3pyaB7oyzGxUWSRyzCSaP3WbDXjZmeweWYYJLWIrymOU5llf93JzwT+J14AFCMr8aNOUYcYw7
YjNLQlxpVAaUIur7SK6iHUHJ6ObyNOOuEeCCLQ/Gl2aQc08arfFdmkNUhGP12A4FLchllT+1lb08
gzu3jjO2GuuU0M7AtlQWYZxADx2pMOEYoYHewxglcRfHLSnjRRJ7sGnFTTCXy04DlOGpKjAZA0wR
xmjY86iLkp1h4oWOFQFio7pteBIETneQSyYEHQP7ZjAP7VJrB2MI7IsKes6b8D1bOQrRnv0OZVOE
eYAUhvdZ38/nUIz2EWBW+tGPChRZIHMk8YrHgJI31CV1dCtNzb+HylycjBzLGcDpjOJEL/2mB06a
Z+1DjnOODVM2MGl6B3IH3zq3HQvTQZCddBDs7CBXjxaW2XdybiSBw0g1DwYX5LA91Be7SuUPnGzM
Y7sC9Ei3fpXmVj/KVKhJE+h94dsizu8yMso3c8iihoZ0rXqDb24EhBkA8XroNgr+gCo2LJeurO8m
Oim2ahWdZEOv72KTRHgdYDDgQKPeCT7fFxIWSNJUbOKhGB5oYFhrVNK4DaL8UkXiOYVkdyvJwbBp
uoHW8Toc3AgqAhVXDilafmKuzm5IiRIqo34YTY4feVXlF0BJt63GBhDn6iMeLxsjX96IYPGjmmLa
5W3xzQ4UhmlnaV4FiYhJC2tGAQfkVmb2oMUmCrkGk4ZSTPIhn8mLEqbh/mx37TPNS+aRlabwlFFT
fAAUmFZU6fC2DFP5LU1GID6BFTcXjMWnvZQH+qUtJIqj+mTfx5VN6305IgSzo+UTDPehGeXhQRFt
cKnVWDqLwqKPt1ZDfwDytclr9jljtLRtUkOuEjGcK7WUGm8gn+hFozb7yWwgsxp7/V3DZtXLInOm
egZa18m69slgczvlgDSBSM4K0B21pxKNI4c6MmtUnMlzo97McyE/WVNuvM/KlPkFga8rzBZoGAyz
zQwDddvPXe3Hljn5WjmhHBoscy1r55shncDACZy9e6b0QRPdKVpGenL7zPBazuWHBCbItizzE6mQ
1Kkp92/toS0AOLJOWIB7nzSqPkmjjt6CBZvXmbq0N/IOW0MxcZgli+5ZmaG7SaY1sDwwqjek8Q5w
HrleDKNwPNJXVqCZbqSaJQ4fqGVXFtLsLzqp9YFcuwuumokGLuoIbxWmpz72Owvk4raak3gr6bX8
MUcpWqfWpk7bwlfjOwUUqvrlKCgR3U4EBUVa1++hkcMjjZtvrQ2PSAeYfrcQr2whouk35awTDQ/W
uRLRBadbLM/g8DhAQuWHWVYu4PzQZak4RWMjZm3ZGChcz6Y6eIMtte/UAvSvGbvbexDN9r6oBkZX
KS/KvsBSRPEBYVWs46mknahPgRRVhLBgOQ49OjSrbPamnmm3zNhqT8JJnKyqoZsHMF38IptteiPk
CNjgEHQAjWcxPdLJVL/GkPc3lVpGOxv7qNu+VZAxlENyyrNxOVpWvlDErmKDuijAE6cflPpe6E1x
l1P9/apowLxcWRjBdtRWfiq7CixVHTO+2xWhc98zRfEQLbXgTUBc3hETts8ikFcDshXMKsWt/oQt
j7jEttFhfizqrTDMhI5yGn5A/1eWdTvalbwzJRlda1N09d0Q4TDlaEYwJU5bDP1+WQGxmpGbH2wU
y17Ew4BQwQijW3oJl21XMvIixeq3WT2az9hiI1uL6JdzZFi4p9DO8n0R4I0Va0WFDHFoZeTclpac
olScFAmCsgFG9hDldRRx3IFAayYqLYocle4lHAKUjsAKrj3NwVX+miZVuMnbdjhaEwQfM+rIaxn2
iJwmxg0pFC9TG6NKk5SnfOXlF+bw0fBLXpjLxIzlzCLNPn3TB6nuTRKnE6A6rVeb1mtX0WtUN0O/
C3FjxLNCzm6GsANakiu86V6CzrOyEiSC9YBB+zFQaXJBgd2bS7W1cLt3uNfnGQdWVx2RoPUGsrie
opcV1RJQoL6EMyNOU9LGJ7oIx7cU5OE5i2b9U7Er5Q5vjvjGVkHQ9wWdQMsMiXLS5HxH+HOH9fS3
WYGqqcVDCEFWQ1+a9CjwxsA4mIqgO7vuJC+lbW4T9/XNtOJeZQ6lmybUEa9BbT3T9kAzONzSZwj0
DT0WM92EEiBHoXY3Qzp/sHYCyysia5ebSISaCFk5oMRMsp+DJn9Mp/kh70Tu46OWukk8P2K8jb9I
u/rzjk8TrltYlib612pcGbF58n/YO4/myJFrC/+VF9pjAiYTZlu+yKJ3zd4gaOFdwuPXvw89T1Kz
ho+M0VohLSS1plFAoTLz3nvOd5xLa/TzO22o8Cc51v3Udo8EjOSXrQSLOtoGent+CmdlScRa1b5G
pSTNNzOehwyk34AWbdW6RKjrysZjmMXpJiZP6k7XiuwQc2/7gvPuppriG1oMeydkrC2SPvmRRvGy
oyF2QQfBWg2Reh4j/Tmfz1KRZt2qgV3S8xn8cbI9YVSIr0ImP7Ukj5eNIW8gkr0T9wlrs7go9OGx
6Avc3UN/mUn0WqRrjgfft7UTu3HJw7UxL1rQXCc/5PZziHqtoT2A/2KB0aZD3zIoS7rEYbkB3u4R
EHtmxQTwVZMoTpKA02Sjl5LGqUvDQpQ4BIL4nGOpsYh1wXSO3upaD/VxDQgSboQ5U+Ob9gAnuHgZ
CmdklN/qMKelMQH1dHGfesNwqwWOe+pOnfeTQQluEVcG6y4FE6+bVPue9aKzc530gFNMqaMEK87A
kcsLpHvQETgLA3Vr38fGafc9fHVoYkDzQNSZG9/HaDC0DOFs7ydyvJtJCdxunnkWRd4pcMZ3aNwv
VmBv8io5oauLUYUzRdRIj5GFfxoV7Jt0cs5B/29T2kAaYRhxNbCy6Vm2JnGj2ETNeE+o46nmxXd1
VDJYLUftuvRjl8TE4t1Gltgq81Vq0z7w3HCVGFRyjcTB3pb9CuA9dto6xEhnGA+V7j1EnG9h2Fe7
LpckVrDNufRbF4VbnxD+uqhTUnSiXrNvOjbJhBdiwdHyMXEJlVJMxAkyIJVFxy5OiNeioyxE34Ys
ChAks5di6wvnogDVuIAgyFAgBhqYNilEExMmWuVGDSX99M4LDjM+HlG1FfrWz4b7MpDZlcU4aKt5
+YmrWyUNgPRON4Jtlmr47yKxYtu+1xrvULbpcGLq7Rv9OSYd5QgHX9TYcmvrFkHiQ2Zp0xXo/Mei
VixXff3D0KqrQhpvxGk8VJ733I/BeyzcQwd3K7CAaFjee5BiFS45d5spAJgAXuISJvP1BJgpLKr+
tIecvgxLq90QrLAPyEf4Qfwh0Bn0nBeNblmcFXX/4GRFvJaahc0tIDjVJxUX8KyNW0dVoAq6GD5L
nSGETOmIWy4TJ9r3qdS2XZmdDDUMnUKcZHlAVafZuyqYXnOiCWB8EQ2XVNNp7FePPMybJg93TBvP
czcc1mHabVorZVtt91GAfz2jq064ikp3Mwd2Q4KKfZG3cyCaQze+N26Qdwf0mboNIhaSc3QdBmbk
Ia0orxPO5gGDdnqelE2pc8mMflt42Ynb2Xuy7RY2VcXCgwtJsDWisTC6n6VZ2hgi9GqDJzvGNuQQ
n+tm/ZZmk3/nNIRAIu1mPMjQveuccsc5/kqbtDN+DyQsqWt7ii/IJMU/P8lz4cf7ZlBwDtz0IQ7q
665ko/SLU6lzkPaqdlXE0105EWQzhogoAkgZK+IOcEmRrRIl4705hCd66l8wXiQt0NK3aRJ28Ba9
fRgkkFCidkdcNRbX3CPX0m4fcT+cUg+DCM8zKBCFEe5KljIE0MhTytrh7Q1DWsJFqTPdmVLnSSmT
GjxBt9IQMYRrLDHL67qEDW3QJawJuTsJg1RfNgAjtwILAtZKuNDmRWYoRUFeQMfrohanVF7B4qFP
zIqM9GtYTbnBI2zgsJFfnYj0YfICYBpuNUXXiM7yG0eF4QtqP+ORzpjYoeI2Lz1Ty9oLNhMJNgrE
LjOxAKLREEQB7mqHP6XvKHzstJH04WCkLN+GabbdxiS3Fl1CGdePsQpJ0hpi/jvyEJ0RWtNvVW5n
YLebcoP+g+K7AUPZZpHbnzo1ybj7Ubp+uo9lTKK8hLQ8bPPQCHo6aR6+NBp4dTDjlq10nZGzpM57
swrMc+aJ9WmS8cKs476NMPblphVelHpJYxU3F4mkqA/CRdtkzIkBSQPGAZzZEJaVrQhHJLBLjdgU
OPQV4bhLBuVc0RKc9LMR4iw9V4XKdglGMR1WJKHelmka0LnzTHXehS7QxSQA578ti5IWE2l0DA3p
vifqSbScWE691FU4khlcgSNJ9MreNujrz5EiyXE7dn2+DYXOuBbPxY3henRCe+n4ctcm7Vjt3R5x
jSKxb5FZ3MCNJfrAO2UWJlY1qS/hGyWcDTpLJ5oAfakNvntBT5fgJxkloborXRXYp6WWPPsmf/gz
n+aApLDubfcESWlSY8XvaaPPWvtaPwyV3T2azlCFh7GQ6pW3V3lr2hdOFa4dPw05sw96CODBQ/pF
YyYFCyZLQSc2Ub0PPNum0z4SR3IJSRr5qQqBWZomveohmjrsFQSEjrshHGNezqLQX8w8oY82DdIA
60T8GWIr37K626GkEa7r9YjtOuKb2pmN7ajtKEureW3trCq1q4zC9hRBdT4sg0h375n02auCrjs6
J2sC0Z5O3Wse5wE6ABoMqzLjz6POojRt0nFC8OPSVLSeK7KDFRuX57Vb3Ay1hOcaiR3FCrwJi3nh
ahpcY43Ua1ry9j2bxB1Z06qyhp70bFriXp5C3EaKZeSPzAmUvI70MhjOVJo7eCp98T5mXQshdGzC
CvZ2Q9wJD5OL+gZ41HNvKOM3UjSzYSNjGNQXZDpoq94lI/E0HqNJrCe2wvDaTB3zoiRQvGZirRvG
iklLwRya3Ih6UxVTyoavoVCcNhMz0XvSPCf/RmGoaFeaG1zHkQvGfUH71y5WWa/RtDFH9WoaRklL
uWYgwBkkm9Q5KZ4JQIq6Vj90cMAQSnqL7GiW7VXswcV+yIKpdx5yW8TZJmGw0q/GoktOiQRCfzpm
JW+BSVwEdnMn9n70MjHVGX2mu9ac348erf9TFtT5dC46EMfboXBZa6ICWRLqOt24j4aCIByi2HSM
4R6S5FWfggyXfC130NvZ8w3gsCD+2viHLmv51MmuOdf6TsO6HAVmST+ZXCXk4kGK1bsjwi6Kqhxb
YwDSSToGakmyd1tz5/BGnQbMGVcGG2zA74C+7WouSjYgSXd1pZ1Oug38KgWJvQlbFnZ6qEBEQ9Td
W0QX7iXVOYELcqyhQoV9Q8Mc+Tw/L4HE+KGv/SHZij7Rs6VXhzHGWPo3abvl7JbT0S2a6gDdU1Ft
ASKvomWCU0bRejREugq7GKuLy9ilXxTIrvCC5G2HxaGtGqR8hKUcOOy5YORC237zGW/Tf+gLdqKU
4hXfAPlhz6kEQL4sTLN6DRHj4NxMCvLqbDMs3+UUGBdaRdbswuFi1x5JttXGcqaJVh5azWv8fATR
xZk1Jqe0f0ubo2oZXZRCAB1te83rThAL09AjWi5Z5npDwyD2iWYVXhFeic50VqHgdV+Q2RC4yyyw
tBS3ShhrxNEqcm47Z3KYTwbkzeyzyssQJubJ1PJ3lZpHCsVAr+Z9KLx4mSsWCgfC+4rf39Lzodtq
vpHtrWmEDqvp9gVHOsBWRZMfDOJ5gKngieF0s53Csrll3bd4aE38VssKCeJQ+y3b2bj229KGYpKm
BFilZxMHH0UoI/AGe9wLwOIrDSPlEpB0tyyqIb/iaQKRqMcfWjHiAffHK6fowNak9AD80myWWmu9
0FANsD81D2y1wJfo6IdjKDaxrf1siwmXfmNcNZzAXlXLYoGCfNF4ItsaPUDLkQRm/J796cApbtX1
tn8obesmUypbQt7diwCfUyJxOso852BVkGbijMieOLaFBYBZB4+BPqzCqlmO1AIqwYcd4LgKkmoz
la2H8DDHHWHo3nISHB74/qzbSfbBEinMLdHXmO4rWgJFgINEYxmjwbZ2hq5Z60HuPiBZIQ+hMhTU
9kFHDNqS1VGM5rpWCfEKRcaKiCDROlPFlJ9HkYoeMDnwPMyyTg9llVe3spMQJsfgLqsE+L6xvPco
MXsYLbLXSPf6ZS0qY1Qa56SruKROmtImQJEgNXAVyiwXSU0AzZQUci0KY7gsMcicTAW91IZOwLZp
5DokIo0QsfTUafsrmWUrwuQvxVTuKHn3CPUhAolYLGtdu+R0j167KHB1ZOrK97EYuImj05uTGYQO
RpPLKnTPWWUJufc0RnlkqBFyvdddgoS00LhodQpSL7dBzQukUTkkebp2yfMU184mJ/niBgx1tSjL
AYyAP8Ksc2p9SSl7Ck4+2ebgrrGx6lO3sIlmX1R1QKxVOAnY5IiCV8EYmnyHQXxZedRsoWq2gV5i
5if9PKgMjifmuA+MdA0XX+wLpMc4QFZ9UwU76hiO5CSfpSde7FKiGG1xT7O3fzKjgiqgKZEfu9GD
VobJaW4lPy2Mtdf4JR4HxHDLppba2uuRyJA8WG9tFawtDxZaNZn7EUnEwizYnXT/Whn9sNbRm+2w
zUxb3Jvtm+f4r0YScqTOyZ6pMjqbqVXeJ7M5rSfR+hxZBVUECvZDmifQHPjTlVUH+1Szhg2EO5KD
JWcfzzCnV1amaD3Z0XDt1fY7iukFkxvv1qztyzF39lreQJlzqytVWz3uko5ubRY2w8bMw7vWYIYm
RX8npQFQqIHwjOIbIrHuuBciolveiPHJHabkgAg/XlqxeLPMjPOpVeQXrjHRdXfDYsNXSl5xzVSs
GwZQEW785GTobekl07AzW8aLcmx4nh4OLFfc0PN6TTXFgWIYQOZEcbNyxom0v9zdl6NzpwlnYLNH
A8EAkVO7TmZ2kZjOVli0YEa5o1+sLYtB/CTgLdxGSrvpknfSIQ8q917cljmbbU44gFihF1mQq1uC
3xlUGQRlGNqaUOxNqzeU7NrJmNmXpsc3Xptuuh8Li4ju0L/KzO45jm8KO75IkOivK0/gXspPCbg/
F1YDgiHWLs2g1HbAoSk2rOzZUWjry4AheTw8NFHenctKZlvNIREtGBxiwxsAK87O0lu8hcVdV1g7
oNWbLG2MF19vfgRR2Nylur2it8VBNfFepN0N64wFSDUQXys9WUd5sEFPRgSZP2w4W5+MqSWXrMTh
DkHbRVDa6UUWBxEjDeTyjdmD8kiHiyBkPuh3gDdbD5aMY9B3wbEd4QgARBWLbKGL4TAoHfBI523s
nllf7ZgBCm5TnsnIu8zaob8w7ejClumdG7j7MCbdQSthbs/O0lZ0O3/onr0Yh6SXhd660OJzspIo
sx11VzThCXa+FXLVJ4sTYFJpkPHr/KWWxrYD4r5IkWPTtcqhQDRYRs34PnAgrgQlWojmytOL09rI
L5yo302ut4ridGdFzXlMEtpprdfEvzEo4/jTEYsYG+kqyKMTkSE3ALFPhM+AbEEhqeNsfRe6zRaX
iX+lUqIIi1HbTLU4adrkjTSm86SA6tAJADJuHq9iDcOrnvP6pyFdDFdnuhcPz8aQcHSgKF/jSpM/
rYT5ZxeGsLqYzCyYo6bLmGptWWWmPXcdzY0i/GrBcKO/9trA2ne9QYVvNIg2CP9k9Nk5MiehQRzs
tjHOa8HmZRL26ePQ8wk3XBoYVDDo4u/Crev8ad1tf/l40aCiLw8Fa7A+eoIaON8boX9BVQllI03q
lWTM5SV8sLSnO1eyz0ydvE5lcu9y5of5T0CYi8dNI7eSrYl5KkuomCoMYGLJYJjPiL9GW4JCp8DL
/e3ghu2eLmx3IZSFM8BxtMsWg5RV5z39yQSwUCurQ5657oG0LNIhk/4qEv52oqFPQYE3RU9aKNJ+
R0g7tPptXw+njaXOI0Pes7+d6rnEdTVn2UepLpDiGPYuKRpegl5kV43VW5dVlxFCi7eEXEP/EAfG
uiIHhwqFBmsHr80vt2Gl+sVQPpsEo6OVbcBHFe5STC60Tqn2jdMftEYdkGGcYRPbF016z3bE1H1Y
kTl2V6Y9OqW2L2hXcNhejL7vvoL4x5hNgoLZrhn4ybdeWNEZ8ZXxgR6rdxbQ1D0JowrjQcfBcOV3
UrzaFoc5Mg7eE2+Eoeol2QojAsd3h8xfLLYkZYzU26iLvBU7j3ve0/g7ZG6R/Sk8/a/A8h8SPeMX
Asun8u1/7t/U69sHSSX/zJ+SSs00/0Ak7hDH7liG7XoCteWfmkoNRLtl6x6mWNu0TTbQf2sqHZLa
SSfHTSAM9E9zUvs/OSLiD3qopoFUWVLHI+r/W86Aj0J2DDfSdXAm8AHmBgj+gI+y5CAjR1ni1SJf
EYFDIsipw87j2Y/E3ImTLpmsn+U4BiycygLENB9xIy+xrA0Ko+ypMOB7486qkF8WhIrHc0FEZEF6
YZeNeBJuYZ62rk7wnxv1LmqByUS4wuzP/eGzX17EbUJ5kYxF9oB2oz1oyLrIawDr2pmGtVOGpz20
VcFaEhfjNmyFfGacoD2JbLRo7hn9WqDMWUqbKX+aduMenEi/IjI4uvvtS/1M8P9ReTpjSNCHu6Yl
PNAkBqSHj88JcEFaJbn1TpfORENIenaNZ7Pfylb5SxGkpOgSA4PwReaw4kO7fZGjR42ZCgfhBoKO
4UaLYnzEhOd097qdZFj5u0ExugrPwHKUKfAWnfCNRin6lkbbkh7D0fbwH9wHIncBN4bgAM8+FuF3
dUBJV7zTZAmvM99/C61k3KZlzCJuaxLzUvGqykGwHAfWNuhC+9rL0NY0I2360ZkDI5vAeCY6pTvx
ZSPYkvVDF/fm3g1CdZrknbi08jDmcFxEJ19/+I+OhV/fAQAaWnL4LnQBkObjd6AsPbWoQt5zjBKH
XHfFgfYCJVfTmYfZMbb6+nLG7Ir5tzFgvp5n2BB2+E75Vh1jjkT4zbAw9SkjF9N5oz//Q0vkXZhO
xlqWcbNrijw99fseTgaU9WUPxGWIh2zz9Qew/vrSeSgidRK7hUP4g3v0ZWVxPdB9Lt4IJCMtHhFp
hnKrjqvXws/N9yn1K33p190eRYCM1lWnj8SO02ZYTpEcn3qjYnqUoWw7pIN5IXMH03M7kRrb0blY
TyhowhXlKKLJKdNQPrgEeq2JftXuZVFu+jB10lVkdgXjC1y7j148OcyNOkZbnDyLJw771a3mu8yP
WvKLvsHQmx89Szx9Qi1cV4KNQY0uEXx/fPoCvWgQhs2L1amuWhSmPZ6MCF1/qKHqYWXoUbEhVVvH
sjCYMOz8gZ4KRof6PEUMAh4hpDMyINXlwNUXI9JmJqcLolnbB1vTm/PQJgJ2M0j3ynZreT/AjTjn
fwKMG9LHYjEq0FeE6syQRXQ7uO6Vg/Z9//UX/JcXmjqK99jhp2gS0GEcL77QUoJOyeeyYlKON2Ja
p4kWcpoz8kVJFOni68tZbDUfX2iux78NljFjfqmP5PNVrDumRb5Yy3D1h/QDuR4TZKZ52mQxik/P
fLISz9l1VMlh45fjMvHra5NpBhVrx6qE47dDJGLGrLHM215UI+of2KhntAa5wifE0lfWEjhO0xLx
S6VOnGN9FQGZuDUd08RU2gT9rTGUqywNZ/5D4ViKuQ3ncqVZHaMKFE/IZtp3fv/GBUUKptFY4Wb5
+kH89dUC6yVsoeO9Q2DmsvH+/sPORCSGIZteeg/5WBIwLhh5WuQ1qvB0BgbX7C/fXPKTR+/yU2Yz
d11bZ6b48ZJhFDmNLIcXuBvu3kvIwKS3HKwkOVbfLVt/2dL5vcxeDVYujIVyPlb8fnds1jSEVP1C
fN0PWxUVzaKmTh+NHGrc5GF7toOe6DYMFvAGXSf9GZEHfDYKarNvPgpMs+MX7tfLpktT5wOhEfz4
UUgBdNzQ9J4BI+mP9KqyhjJRqEszVoiKhw5hHJQX6vLY71G2aCKAF5PX/Q8ztulIMim5GHDJpStD
byfe0CF/Y2RFjBS5zR0D3M5vd3TOVL1wlAIF7EdWyUg4jHGqI27gkpmjvvkm5wPb0a/IYrw221o8
DGO8tx9vSo8mt0o1+ylNzAKREhGRr3rNpELxM79ATdYUi9zNOedgsjbWJb+ct0HB2K0jIehfBliE
K2Uk3gJJaHwbtBP0f8NmTop+OX7uOb2/z2wImunaNHCWmMwbJMD1eRKM4sc0WN19Vfjmhaa1HSxI
sl78KrpKQhz6C2d0u9n05fIA9AYXxkL5Rb4zMSM/JmmrMHiOjObLRiK7R90Cfaw9GKkDP95AagJA
SiLGRpWOCNWwrabG+tWh2/z653fknpyXdsugdtMFD0A4vBsfn6DVNXVfB+ZTqjOXXDDVwe9FQNqi
BRBB1yDMQILV+aicleEN2SnomwFdDL0XuFIpUhcVxHPcOX3qtK6pv9nIUY50/lnAxvhOCiqTMpUl
DACGgCJTa+ri6tct/Lfc+YfN6/z/lzurOHou2ib6vdiZ/4k/ix3czsJANaELgUlMss38s9YRxh+O
Y1gsfniaf1mk/13rmARVsSAisbWxfAHf+neto//hsVEZxFhJz55Xtb9V63z43ToW5RfHqdmBid0V
t9qRCdortKDFHwX+3uiDHbrtZhU7mbf97Xl8Uil8XPL+7yquxbZisKW7x6svxlkSHZFsLtxEjIeA
MQCeZ2V+8xPinHB0N4L7YRWaN3KTkdNsHv99lQd5FlnAbJiGt40wF5jQRiKsAKFcum3r1sxVHbEi
6hLU1SBM0BslbK2VJ7rmsvTsGqhY1+a3+dhH9hrsg1GcMUExrZMq0UXHrEsN9NEZNRKxnhcReqzG
92BxkcZK60Ka7V7Ehg9LfhrareFMIqQ11hhji5CYgQgfpatLZHWtz7gFk1TFzK+ECW9pMb2XeZx1
xcok853e8kNeYduwjTV6TesF63ft7sTQzFHSFnoLgsUVOGq4dBc+I2HwVOxUp71jyWsJQyi60IsB
xSJqfGDZdpzcdR2+ozV0puIc/F6TQnepUKlrcQY8p2p8BFp9O7f+iWhnfKq8eSdM6Ke4qxiKhcNQ
xNVLQhNDQ1SLaGAd2w1+6N/nfdO5SwmzBGEwTMNyHaWeT/5MZqsUTx6t2VMNHcDc3HQ80Nz5GOyV
2U/NoZdIKJ5EIfE52TX1w32uRHmq4gkiPKaQ8dKPdIpIQ/UWEgFvxH3gmCg+FirIqye88N5TTQDq
Xe6q8r3L0LLyJ7joA3yzPyO9lS+o1qx3gt1k/qg5/lQty3SAY2TkuunuvJCuODr1OdLZmIy+h1DX
l/GuNDXFGNJu2H8QMneYoyq3rk71mD1rkXFWS1aQ61rzZ6M0ka8KczCxWpmNCNaCBjB5GF5VouDk
pBUvJnBNSMN1iqG9sn3Sdzn+6g5e4riBKZAERv/DhSIEtksmebmrStrgzES7P8vc/y7P/7ApQv//
5ZlO5FNTqAjH77aN8renD+s0/+if6zSWXVYnS3pkBnquY+ksHn/2pOQftkGZB5JCp9VBqcDh8v/Y
ttYfv/7f/BENI87POn/0L1wFvmF3Pk2z9uss/RRzfwNXcVSn8Hksyj1aYpbDyg/Ekw/++9qWJFlR
gqZc+vjtyENRfkUrQjnD2wSDriDlFYPiyjJG4xZRMULAoa3yYZvlRqPO0jLADYls2pHMMHuQbxhC
MVT5nZ388KKKEfWg9yjnWk9rX6JC156Ypugkf+lhTXQ3XsJ6NQGmQT2kCfdWz0efPB0XTMsmGl3A
U1bLEakQBemvfo7ISEuJC94AjBv2AjtOfmgdDbFpWflq2P/2bX6yuXwsXHgwM5sSPi0bKRgBWoYf
H0wg0O2Uc4oqYeonPYaQe8MgnHRAKkg/XGP44sUyxMZWBA9fX/l4u5mvjNKLXRFjON/wUTUeGq2w
uC9EHAxKW7p75+NglN8wEtyPR2v+Xn1+6SRvJj5zV58JK79/8TDgRtVy8q/bGFis5VQ9JcqUyCsd
6GVi7RHrsMRSSVXJldbp3RXC7zBiNdHaNlnXPYbMiMZ6mYCiHFWJfr+eAnUQGg68RRKPGQT6NLDQ
jaRmR2DjiJBqYeQOjr6wr0WD1LFy7gyvKxhtqqZKFxMBugIDnOzSFZI6iE8NstOV043iJqFF+jqW
aUVGTfgLEpVMTnqNc2pgpuaE58mMk1LgM4HG/aJM4a/Xn6xf7KnwTw6VMRLUSBI0wNixKp/Z+9K3
Mu9KhE+coquTDNVJvNLGASWtSic9PhtszEsrIH+MD2rV5QFjdb16RJcmqjVbp3pzbaoQQBmTa66x
8UUVo6XawewapH4DgxXcw05UaT1e+bztl16Aep/BGArXtShN44dZd75PqHFLMHoUdMVbBlxw2HV9
NdwgmkIUmZWeSY5AFIfaSqI5JMdMhwl1mviMi5cA4rpi5bjKAMspioD+EpDSwZfVs5BBSrKRF9b1
+usXdD4m/laWcdCijT2fuTjgeY6uH3c2tamIiCN/LRgbn8hKaVdk2ssSLaJBiFLaEXBcMqTkhh/7
MBk4VVjnWQ5lt68SakYjDHa/PtB/96B/zH2jL/YgTJ/q484z/wP/qhAMMBG0XICUUAuIf1UIlv0H
R9p5gYGSxCo39wP/SVV3/9AZh8BONy0DLve8H/xzGmIyQpk7HdJFnSDF3xuGfHiDHC6JvpdNTjBb
YFc8hvpEUktRX7tkQriauenxZq8TqLXfFAgfm378tYDj+TfXYXsT+vEaHtZJYSJ3FRQIafWj8VJS
osjDxjvUhiArmz5b/fb4P9k0jhdVrob8Xgrye+n3U2Z9XFSHyakyh0V0MVRscN7AxBCBWHOSILz4
5lLzX/Xvjvmve6MlMt8eIy+LicnHS40jnqxcK2ZSY5L/pIQnugady+3XN/SrL3p0GWEIeuJ0ETyT
YdjHyxj2GITG0OJSSLzyMnd8TJUIEtSNqWmoTdKiePObrAsXKIIJAjScdpMakGhgJzobYUzpz68/
0CdPmHdX5188YGGKozZXbc0awJbPEwtJL9p0ANUWdVM/BS3Nnv/gWlJYEs4Y79I8nfx9iwxylNc5
LINFbXvORVn17S1aLLmKHI5F31WZn7yrkPDtGVzm6S5ixY8X6yM1jkVf2hg0YuvEUJ5/i4DIXeMK
L85k1xWXySSrk1BvWPWV4eOc1Gf1Rw5VudNi3Aw6LTqa93GH8CkdNwJh2jeDgk/eOZuONp8RkgBn
h/nM9NuUBtlCNxlJZoM81nJkEwFHLxOm2NeP/bOr2DyFuWllmUI/OpLqOXr/0E3gKlX2ECwoeG8T
B77kN0/8+IDHT4c3iNXMpoNgUmZ+vJnIy1SfJQHxV+ZEfOXUBvuYRPAX5o9qDyhRw0BoCG89z4Zv
vr7Dz35VGBoIDHewzLvWcaaEKco+boKQBpwKC6SG6L93XsD5etM5Pt14lBATDkVMwa0N/WUReKre
5bBy6gUmweKtk7DZvv5Mnzx13jrHsB2ePWOSec//7bsNaKPaRYIGx82kf0WOwLAqaze7/foqn7zl
LmNw4TBs0k0Wlo9X0UKrz0mcYN038Fr0MLlNQPcK2lxmy2lD98R/+fqKn92XS3FlGtycwTbw8Yp+
RUOkiAK5CJQCGKnqADmMlKu/fxWPnjKyA9rVnKw/XoX6gMZM4DGjTWx9XU4pmsJCczf/wVXohtPG
nTc29+iXMWWM6oesAnCDhebSKNJojd+luvj6Kp8ssdgBbAtiHYu06xz9yrUZrlBm7CwwosTWCHsk
OqNWrHpNc/7+DTEcBzbF3ky1dbzoOblRMlDN4NQ5HM7d2a+S+zibv76h+bEc7WHUUxxdeOHw+hwv
W/qgsqzRG65SYwsFpe+Ad0qAp+CoUOYNrI8I7aZ7iZX5mwXzk0fpITV22EMgfEGZ/PhauFKllVbS
WSL5gYAoWWebduqQk6n8O07ivBkd3yTOS3oK+LucuS3w4ffrZInTDGzljI2LTdraNCAtmOl6QNZd
bp5UwLW/eayf/LLw3lE6QgkjVeV4AZUeqJ8mRZdgjRYeszoDkWXFxt/fhGkgQyCjp8wY8ficg7MH
OW4/D23zztoV1P4bzEIYpNrW+uZH/Nl7InUWpVmygfLn6EcciKzv7F4TCHTsYA//xtxnettv5+bN
IbYybWlqSXqraKJt9FJ8R2387GWB3QZ2zWJW49lHK1VRNCJHkjbrPLAdOppIz2xPNWepEZTfPNTP
XhYpafWjr5n1HUeHjbwHZODJjq9O9ReDn1+PkQ9RSk3vth8j9cCj8PVP8K/vikPPit3FYjSJ3e7o
0bY5K6TbFQKmUmZt4sQ3TzGtyPXfv4rLkH8+n8zdE+vjb2BIRN36pCjMADDEonVjborUd74R9vz1
e6KesqWka6ajW3ePrgIILZ+CoJwVjZV9E9Mne2lBmr8CaZ62X9/QUVTbfMqfxRnEXDGRQbfmHL0T
JuYtbpUKhrOhA6AeX1y7ssBNkfxqdNiv+67FdOn2XbHIZGfVa8l/ZIhb9Xqz0mAp/5x8/hb81kWS
L/q6E9pSekPzHuldiiijrxzYNHS2yLGzsuwx6cOAgaadNh18FhWdjcjtyKZsup64+FirXr0wT+Hj
hXqHGZCf7ExXN+WtP3O0F0nekh6QRyJjFBBF8tm3jebdYlO8kDKPH/ByYwEoSz41n9e0+1Np5OI2
zCVH+ib18noT8IEfkTq3RBnnkTx4jhZwi3YVnGCXCJMVrzUdFmSw2kSbmzbHsrXkAJc8zYT7jQ7q
k/fWmOem6Ak4KJozAfL3U1E6xE4UBszLOyCBZ1lb/iROxd9/8y3/ZenmZGKz6tCLc1i+j3aJpAwJ
nTGktYhhKpzG9DV3bukRxgFT6LsX6pNLMf8DS0yTjJ/i0fsUV5GuiOYBFjFkZI7aiQ3BbJQgMroR
XOzX9/XJMddBv4dwnQqcgsE6OmLnqRkWmJ/kAqug89JDPY4WSVp6l2oo+wyQUIpt0vEyf2ko3QNJ
4JrjKzk8EQb6JL6qgDZ986h/naw/bpPzkzQNxmxo25CaffxC29ISTcERF6GGmZ40pV3XCJAjudOQ
/zpzPIR7RmYAj8WCNES6OYEK53VnA46HH9ngeY+kg5fQyqnDUgeXQTW4+vjNcvnX9ZlPORNAKQkd
Savm46csXLOoSQqSPKLMfK4r+mpJCfuRot9860cDoEAYt29ff12frGtI4Oj7ANhmQz8mVzthGgGl
AbRcFtI6ZHGLyUSPjN3UJNr515f67P5cGgo6UljPZbb68f7AL8TUVwCRZUghq7sTEcTOcIVv/m2U
8bnTF9M3T/SzmyNfkG4TGmDUMUcvvgVuDkvF3C4BsLirS2nep/yPS7ykCD++vrvPrkW7iXkKhwmP
qdvHu8vJC+MQBk6FbajdG3AilrK3yoNW4d79Dy7Fq/y/7J1Jb91Ilrb/SqP2THAePqA35B0k2bIG
D5K1ITykOQSnCA5B8td/D29WdaWu1RZc6wZykYBtUSSDJ+K85x2gxwDO8a09v1TIbrdOLUeWlfTA
C/Q6rA603DCCXzvtvXhTrEUSNfh+oOY+v5Je66VcJvoodzGdQ8u+SlaJFZaHlub0tWDCl8ruX5wf
GCxbaXx+sTyAwtCkFCQddPClZlS/NMz+118/vBeuwjx/Yxcx0w+c80aHQBZrsnrKUy6t+kYo0ZKs
0GPm8R9cZmPieBvNHMT8+c1Epi4RubIcZmCNyya3nbdA9+bF71+FUwmHEohSlnnO2KWQgYAx7cOD
oJ/u5shedpmM7Fc+3K3wnJVP3IVtF4YsLSiY4PN78bTZ4jhieCRsOGyKbv0jtbChLoK3UD5e4w6+
sOSoQoxMAarZPYKz76hcCcuaHS7GBuM8Wmg/DxEC/aPK7d9HtrZJK7g3nYbrhef849k1oDNon9gN
Mwvf9mjiDzgLTq+0uy88PYdgABo0znLbl3T29Horw5ODXiaszOAiNNR4Odez+14OYZ1kjrZfAUvP
aNWn4yMIGj7TrDzu75zYO0d9sPC0wJm6Ji0gmgv7wbPc4coAkL5bO2v9ToCg9Z6JHyluUzZOF5rf
7/jrpfnSbSPJAEpg6IgG4qw1XR0iEFOOeLHE4OxCljZa59KwPw1DXiZLOuhXPoWXrse2aYY2nwP0
t7N1g14Lt8iVu84UIWiKIfwh0nn+ccBnE/G2Z9z9+v5eWKdMRJjYwh/f2MVnRVhNM2D4CSfGVvGA
U5C1s6bM3wO1Pf4HVwI9g9blB1g02M8XUFG6ZhpUM0dlM0ds61moCMqpeVONk/5t6AKFCkRrlBg2
g4bztZrB4bLIIwLrNd3b3mmCTwb2cdd+OL82pdle/1lNYePaCA0wz0zvvNh7sFZLzAz8WNmTuIUJ
+j4kb2lXuShM4zzwMTbEz+tCT5zPfv04X9gAgLjAuBxQfkb+Z8cQCP8aEy1qJuLC8CPPAN41bOlX
lscLy9Hdhlz85hw8+L/nLw1IIwoNUi7iMJgrbFnXR4bt6K+t/M8+1b9foMEvKJYACDh1nGMYknwk
c7KpmX6GiZI3YEPg5dglLKWpIcj69SvL5KVHyKRlmyQy8mKc9/zmyIEztpbOi4WS8z3OSdVR4xTx
yhf90lWCjapCpQdNO9/cOGxVnd2w7mFffGTyPe51+Wpv8OJFbJMRDGdEiuXZCQeFTtvLlD60ZUh/
7Xej905hRLL/9Zp7qViA+oOucjfBTztN0zoSo63QQ4kYhEe38N2rGbH+Dn2X8R8sb7AQj0iagInu
Rh79e/OKOYXP2YwD/YoTGq3yHL0tR8N7BS7ePpLzz5dTPNgO0zgw1rNqqxROhuvICpiLtsAKEd+4
sA/aw+Ss66WWrbcLjO6tMlFAL63/KkLywtU5vXE8YN+ifpzdY1ZYSzaaE58wYayfqq7PvhBJa99g
lJ3+dgsRcuxxQK8o9TBBz6qFiRdEsfQex8UpXJLeKKb3eTtWR2ji2Ss75s8lkUsxfictBtdQ7u35
m9PSztEV4aVRG5PME+1sclUpvS9YVgRDPG1gedggsVnaw6+X5wtX3nhgfGdshDzTs+9ZSZzWMepy
YvRC6ZEwgvI9RhThR3rQMMdGyin2nPYKjJBspji/vvbPnwYNIQcwxjRM0ZkRPb9rnIagDdFdxENh
F8nWmF0MoswQ9AfrK5f6+VuPTOaLIXJPh5CmE8Plb9MuRMCKCGkgrcAYg1sB2/QSB+3f319oLhg5
MSmls/5JRQfI2pUzmW70TFmUeIuHpQEpYrtfP7YX7mWTlTrboYBv/YTC/O1eyB5cKMwcx9F3Dxe+
rFesYGpz/+urvPByWPpUEcamtO3nQxTPb2tMK3GNwo/T3OOegIKB7MuEGLz18teX2jbE5xUF1h0h
zYxrgg2QOKso+IHoWoOTQxXymi/V2IBC4mD5hTzi5UaLrjpMuW399kbGRRlKspkxqKE4P198aYaf
EExsQE4CTZ9wrsVMejKyr7++tRfeFccMKCn4WxJnFZyVK2sxcOSwkdDiVmwe+nVxdwyFlt9fEVyF
kkz7RM93fpWu9bG9H7iKasp0z2uDwlBX6ytXeWlFgFvSmm2TVWYzz58Y9EAjF4ONOYee1j2wJemd
UbgmRKnrV0rvC7Ad1ZBGEGED4B3s1+fX0kzNsElmjcugxTcXLmmzNwIx9jEwgrVFGnmfC+1ic41D
8E7joPidVjWKYjm76lgZebX3lbc5gTX2TnuL+9s48VatEU5sQnHOc+dl08dueua8HDt6rC/cNjD5
TYrXqtbPJ0muwvcA4MO4lIf5/ClkKk1RhPMNYlDpPyD7aa5Ev6o2qRDyJGyQxSuv+IXlCosdpHS7
KNvC2StewiHKOskrJvHEvNaVsx5yr1xeGai8dBUOQxugQNdG1Nvz27KNgUzVgsg8EdTOR36NxzEd
X/vyXgCjt0LsoUeJIF0wJXp+lZkls3jDNsXABBgj9tC/9Neme9+rAcfgoMiah1pge6HqBm9bM6u+
Y503ih02Dv019sP1K1Xuhc8HpGFjioE9AfGeLZlFhZ5A4rMFkpruvVsHxbH15fDeHTDN/XXVeeFS
bD5gd1s5iDhGP791F/mjqWy4HWU95FjLYFXlL1V/wEJPvfIhvHQpYCioKLAEaanOLoV7VPPXCA6m
rfxKYAPyGLzAdtOEx/Irm/gLn4O3ndMBAzmUAXM8v61Rk8oLEQZ0w0rVhVzn8l1uBBjLTD7xvTg4
//7XwMwUoJWat7WFZ28sculAQqtGsixTb1+2RXHhm4t6pdadP0GeGbRzxqUO4MVmgfD8ruA9E/6j
uMoyMgiSQ+7vzDArPpQ4/P7mDTkmGgJOesD9vCr8CZ9fyl8Y+/WiYuDN1A5vVhNX7X7oXnlNSMee
7+fbZYCCyY9ituDDwXl+GeLe10lMXCbEaR7T6KMYS2zJqx0Ky2RUwX5FyTKLDr+k0jpEbvpxIzHD
Jt/VdvvbT5ffhS0eVN7juzpHUGxcTlczYHjrNVWLWAY9VzMRPtBGzvDbTxcwiIWJcwjRo5TP57et
/WYQdQEjI8Rx9yry8x5/quq1Uf7PDxe+0eYuQRwcE3b37EThVJWsCz79WPb+/GThQ/Mg3ebx1wXk
hYuwJEmwxF2Fj/v8qS1yzLuxN924joJmlwu7h75f/O6xBajOoi6jeEE8yPd8tr35nR6aWfPAhBPK
vc+59o3XROK11+Ke143tOpswnM6K4st89/mLgXNfa4baW1pY5H1rYTQ+4XFdPa1+G9QEJQbdj2HT
f4lNCeZoS35xipZYMUh7JKDn0NcmzE3rhmjFTU1GwfPkhamr4GpqTRV80GO5Sb+bDlPXIq2Ny2xt
u+yC7HYSkKwpwKa5Zx50yRm4edsQPc14fp6cbwuWBOseUbJx0WAshtP5ujhj0vCp9IBjpt3v51oF
4w6dm3ybe5ooEennw2dHpZzz6moes4tOT7iZs4eEFxXmml/6MapEjE4PP8AZ7y/v0JiV2NyCQ8xm
LsIUd8mEBDM7u5mjkXiBJVg+TS4ukxikt95NzofbHyoM0ewD1itrF1uEeKtL060w6Z9JB3xohzF/
Hy4FLgYRBqLXtZLOB5LurS+dtl0E45t9C6bpVl0fZ44u6T705uGaA4F40uEg50OWzy5JL2SCRdey
TKl7OdGV5WUp8grDAk522TENS7c7OOEcGbEgDgFvdKtr6t0w+024GSDm09GGbpV9zKXG+kz53WZc
Hk3Vm3pmkL9rBhxlqd1ji3erYagu8X2pv3RmZ31y0MOQIJaniKTXpok+uN7s95d5367fcseHctdH
MxZplDd15+WVuHUn1VXkPs/1I8eWglSmUrWEeWCF78eD6AKZeAWRMnEWVvLaNhz3ExnWRLCSPSQ+
mfw/63yY/IseT2wFVzyU42FFOKp2EzFB7NWwmqvdUK+Cg8EKDRvjM617jPQ6acSFtP2vKXbQn6aU
tPSLbGz4G1PQzgtnZE9+bwilSImN8FaR4PXufMhMYc57uy7Th0AuE3luaKnug2kMb9GTOJflMkaX
Re6qK+KGVOJAm4vxxXKeFiP1PwHh934MBRXFpeEMWiWki5SMgAqpJZ6Ck0GAR2DV87EH2fhuzoFA
iVPjDZgUIcF2FEFlfN3URI/Ej0UdzpqyGpMQysecECOh75U3rd1Odpw44z6Qsr4CPcO83Lc2eIzu
V5hIoqbg09S3Jf6E/PtvEwHy9XFNw/ltE+ElG8shKi8qs6twtbXdcgtoUlaESYCcvw9zFXzVA8ye
Pd6eKZlpXZk/zIANzS7VfnvrQ7QJd5XZKu6L9EYA1HYtWERL2Y35nnHF+laFRT3fwKPwv+RkFVU7
HTWePAzCH4Z9O/gwHFzZhP7b0g5LfeP1ynE+EFy85okfEtkEqbkaMNHEXZgYCJxQiQXwRdDcwZPo
P2NOEJpHpBOFDR8Hmf1nYqNMwhBIvSeFylDiUblh2OFFKL01wf9oeUBcJAm/aERbhk9yJSbNivAY
foshOYaVHczDhmldP31W+Zpj7RksFfVhaCYrEV6X93E/T+pxNOfpPsOBZca03seQxSnDAlJfHxZX
ZD7b627A+c6P626zxTZdjs/wdaqZwxdiD42Rb1YQDdGoARLFiuvNWy83a+uiLMbmbSsVettpKHl5
2Go/1bVvvqf+90/dgLH0LnSkdwG/j2AVT3fd525a+ujgGL6M9k6OJS5tlRIqySLSKMul9DyEhX2T
xVBH+UMPYcenvBDZ7bT4xYBJuL2OZLdUKdbwZbgQbkco6I8qag+ZG1RfcFrObrFy8HAUrk3crtK5
4plkZtlE8UJ7UCVdmrtESK5hi3FsRBzJfsgK52aopU2YTbUiCIsWm9TKFd8ivSMP0cjIQOmrhQiW
oRvJH1NhlZE8GjX6w6LS6S6zRoHoJFeh+0m604K00Busp9RyrSdyVobparS82fni+w2t8OWUOow6
uzBKrxe+X53oRtmfDWuaGup/gcwcxqfw9v3iiVvwNNamdFRfHIRn+DxsKyTyWUYVpjBBXvaQLMQY
Hu2e7iaWVRSJvbbK5Z2K1mndeRPH0aS1TDnv8QF23xlF2n0o1gAlMUS4wLsiuG/6EwoXWmezcPR7
scywNR5GHJLzSzko9+PmQtsp/2o0nfrHkqmO/I/cW6+EmDQhKFGKXGMbNNl7Po0e1xr6ebx3LIN+
NkrNsEgmxxJXDvI+QjAaO7z0BozAd/hkm096pQrg5LiEXw0Swbf7m1Hvuak9YGQ72/OhB+xeqTIu
zN6inZYvBi7NH/GKJjZPO2Hl7jM+KLDwqipUsq5dyQKuKyT5UI+D+7Vgah6MFva4UPLTK8cwhUgk
HmeMDLNyIWvP97uvBWZF4zGEi0OYmSvpPdZ6LC4LFN75wZF1Dzjr5hPQbLQi6ZsNHL1iPafiKLUo
7gar0OueLQyt/RDigTpFMnofmqLOeJH+bMQm8ydvZ2WUjD0pouZdNxcW/o5i7PBxbB08pLMoWCfC
TyzjjZg7nF67VY7VhVfm0d2a4g2bmELKd+R/4HY+BG6e4IZPJAw8eGza296/ZaGvM5J5NvhvpEYR
FemC4k/oTGH5XWMB26Y3hE/reY2HMQ1+uERvGIdx7kLzxoIWW+57JCbu01z5Q3VkWQfDjUn8GrXD
YpVe24TU42C3+liaFW5P7St8f1wOOXbx/mNvkwu0d0djlEdbVXCqSLPyymujshfrHic3zz4agmDX
S1qedrzMUXp2BysvNNkYZZ/pxIgq/UV1gx5vlnJ07rs1xTI7nuvcDS/akxQ/Pcny6YiR6I+bWv/X
B+KfmjRra9HgCjDEp107H3s5QvSU8wUdw6Jbch6xsRRuJm4CX2e3v77U1h39HQ3ltLoNV7amZZOK
nxv7GI4Fb8TBrCWAZRrD/fJ3vnJY6y7WUgek/+NVkfX2Zd8t677vx2b/6+u/eKuQFgD4NiLkOYcA
d/dc5HVPG4PdxkEOnvNRps68CyslXxl7/NRmcKtM42npN90iB9rnB/NcNK2NrY5L+iIDYMNyl6Ps
hvk3IQoeKPnYOFKBbGHadM5hIei0SQPNzmX3rdhjEqgghbkDpClTvtL6vvDu4HNueAE0JqYNZ2jI
aobVOpCJF1fCNWO7diDHekWxEFvpOwQa1cWhXIlmHMuAbCUvDb/9+t299EBPwxwoDzYA0Nn1ZUmi
LEc4KOVhKo/LknZ77TFG/fVVXlohyF5ALZAOQUE66+87chXopLRLeg8+He5s9Hs34GBB1NjvW74A
zjPMYAIBleqnFlEN7ihUE0LtKKJyvzIVuPZ7L/zz1zf082PbrrJZdG7kS3hBz9chvjucYECcYpt4
hdieQmTNczm88th+xkWsTRICGZ7/kMBu0t2/z2eLIoR9kHEZo6/0Df13sHeqrD6wHRBkpno8ZOd+
HjlpTPM7Ek4MjI6FMGIyrvVl2E8TQHNWMF6NmleGIecTGIffDJQdUgTDOL6QM6y0XiTuxRygiff0
TRKYPeNgsgEfxpQjeohGjQCvMX+NCPLSY8c1CGgNFjSUjLP+P42WsWVL3Sqd1SR93XKIn3PnlXr2
4lXQ3DGSY9bvnw+yZjHqgcrpxsQjh8Tl6AfTJAf71yvoZ4gBbSrADBpqVEfcztmr7dcizHz2B/j7
pO8M1vjYtMTeWb0I7lq8Xv66qf9TwP9jE3H8QgE/5JzHiy9/N1/Z/sU/JfDBH+wn8IxBHjkzY3j/
L/MVx/4D1iduVwwd0Nsydf63BB7X342pA6kEFbyLZOp/JPDOH2zFDESo5iCIJ/+s3/BeAexnFfx9
a9/mz6dCtikh2Zb4xf9eAMpqmc3Bn7f0CtiNV1OtvFu786TBurEzEmkRiY6QBQkmq2NhOrkZEPK6
Gp97pWh2Vena6lHmylVJE/lEpie087Z6g0C5/OzoaMqv8tnBcjzgsA6MjCGi2Ft554eXgyyr4kqN
LdkVeV1a7hFiYvo58Lr0FtADQzdbCEIKDW+RGDrYVv196BrxJGph4egvepUdS9ra9wARctkVCqA5
EY3opp0fdgEpLbMu7hzpDLfk1OQULZ9z+tH0VNYm/BCsU1apcTwqh069IVAnI5124aSHibypvKNs
vC16vCh1d8k2xpZJKHDFHEE0GUZP7RClu8lVWXaYazOjbTBlZN6QX2KoY+0FMjuItMlnUGSajcQP
VBORrmEoJJQUFYr+TdkyIaU3CM3CT/pULrqL/RIWaEx9IGOt87HA6XZNQPu091rV+TpGsLi1hXPp
dfG4jCJb3wdlm/UfJgHqvF4WrZf34VfbLOZ5fNPgaGCOd1PQ51WaSMalZfRu1Kbf63uixrZequ6h
kOAqM81eD6JVjC5yt/vVL20x0g+ZEoxJ9I2i+Z+QvkdJP7aZhUxBRcEB65V+3PtWKzb5rHS6N53H
hOdNMVbiCZJRW44b51iGt3rJLQxWyKYaYzNSpDxnFd/L3i05VMb0T1ZzT5K0I64dUCdxDKpJ68Qh
l8jYga6tOYKikVYrRJbuY5pKThEqJISdl+sQgnokqdBEkrVaRsXFslmW9Sf3svHkZFaeXM1U6REr
7DJjDw64CoChoqMznSt7yc32uj25o81F0XyImrq34plYi9tswmlrZzmsuXgVuKz1RhX0xyFbw1t8
TWZrh5e8YxNbhK8Vb6i8KU5mV9G4GV8Jp5gfg6DUdLEIj7Z1ezLK8k+mWcBIqU1jMhK7EuLDpeGU
TaSXzN4AhcklnYj+rQpp9LSnZvuJMaUUhCQ3BFS1zjQSMYAbbhkvIYRT7PXTrFN3VqSC+8jqdHEx
Tyacb/lXazIpU1kf8f8y66N96mRorulqxKnDwSyGbieNqqkawf22Zshbgl6TkHLqmAh4bBtMek5t
VTngkPTIQIWmazk1YMOpGRtWjGGK2Dv1asUQGUGRDH+1cqe2zju1eLmsszRp/2r9Tm2gzHI6Qjk1
UeJsfeI4CVpGmILqnbX1kYa0tJvAlA/v0BrTaFanptNte+NNfmpF9aktLcTWospTu+ptnat9amJN
I1+8Hc7FNLfACTS6AXjd+3HrfqNTIzyemmLkR/ldNjviyFVpmvtTAz2emmn31FiT6TvlB3Prt4NT
6y3EFghPMB4tOVr/7qt3atSLdGtcMcktSQwrjYikv62tR7Q33flbr49nae4DLPHhgyP0uUrcVgAN
YNdNyC+ZrUAGQRtmH8sNR+hhqIt9WJMLFuuit+aDPMEOShTVnxxDASPEhkvMJ4iCzFbzyT8BF9JK
CTQ6wRl6QzbSE8gB+w/AYzqBH8NCxie20jnuQe0JIKlOYAn9s3nF/AsIhS+k/hEYeGCrDWSZTniL
udZp3j6ISOr3/gmTWTBS+pOjOUhN4fQWYSXlBuAQFfyuO6E6/gnhYZgxrrt5A358jJbF3h5NMHF8
dPvwmJ9wIoan6m5FMU3maT6AJKkTqsROBsIkqHm3WBWCOzkEMGJ1aG94lFtF1meE3DN1wh2XO+V1
mbFnvJC6JW6I9hjeLAZfssQ5PsU0wjZh2ccrIXpDm3SROXvzLhAOr0Ah0e72m5KPnS70dfTQlRmp
qulA8YoDm5T62BrwHYpLyEcz2UU6qqvYzVUO7mf4/l1RRsXgHFyfMEv2TG/FwbYvzQdlwI668skY
J5vTHmykXVFIOE3UuNZ321QYWjDk75srrPzQam/+ON2uapSs9jhXRRUKRMf63vTmqkAtojGIAV+G
EZ0/gVrDwZmrLVHUILC2E2sjY12HY7FrhHCuJTE9AqtjDJqmvSH9FBoLuX/jR02U6/t0hdfFdKSS
t3wC3CskaSDLSBnTZV2k3DYWr+0DOb7Ah9mcY4Rr9TUeXKWdReMbf1yFTSIzalrxA4euILxkbXQr
hoKEGcfdXE3bL7koXGnA2Um3gqpWfQpEv/TxNOZj9sHIPaN7ZxaDK7+WvVnydG1C4tudSD0yAPY6
ha2vdnLpC9L3OhyrdrY/abx1G2H6B1aC8am3+n5KOmZU91OmnfxAvxO+azn5LslqVsut4MmJuG6N
ApfYdCDJ2ZtIj94LJNVf+HvLp2AaonsieXCrtqt5+aDxnX2newJbgKSlfPQsbQMkznPgXK3aDtt4
VTr6YfTlmu2EGJt3SG2K99HiDrd2lHZh3GTR+hANqfvUzfX0uTTUeg1MTCh3oIrurvJz9cHBACwj
35a+4FC77I3xWKC63tYXhpUNHSC/dd5GfjwTrOAw/uujIu7pUDnHOC2Rpx5G/n1czSTV7HU9r2/T
fps/WU2dXbCdDjohX00c/EJm9REv9OGq4VYQPgqh7g1v1mOSjbJ86+AdAZYUeu2nPiQ5ERtwG78P
kMr7sOz677rvvXshmA3h0dxZ2X4JYVbEfgpbNBlyg3RkGLJDMjUEb6611sElXZa3RcZ0lo+5plc3
BzIe248eebZXhsIRY2f3uvs+rLnHNDSf1SPHM8ZcTZQ736iupNLMLvxxaFRiWMCQU3WTB12TJ8DG
ck5YJBV+xlFqdAlLSV8MyEzqRNPmvF2czua0GXbmN1/mtK1ToVUUKy8iMAfsDA/LWvrNB2b9TvNm
rrMygJ8ScuBpmnYg1s1Xfn+M8nAhtFhN/mfTEozPFqf1m7c5Xyf24RGmnvjGjQpT48FyCds0hdXs
RpfB4D6wtoAippfT55FZ0GPpWJIfW+cLFW/1gXdNTi89eOpIAPOE3GFIxmA1yK0LC9Ij3G2qB3PC
r2JVIFMh7qWH4eUPS/hxuz4ZTFiVVgUu2HIwEYM2KcOPDsfSiO1Cjk6sM8BqCpwjrYs206QWCEBR
BPcMNXYe8leGqWQ/KXi1tXE9Bq2yjgZHweLoRysH844heb/L8tG8mPHF6HdtX4f7tlJpeKhrQ9/r
lDyR44Lwm7yBkNmdTyIT9MIqacrR+7Pllsz3eu7HHdZ5c/Op3RyZojh13SI6MhKmicD1aTXvN8JZ
8EH1blTssIHp36ZtNRkEKg/dnTFYUc3tafUQyQrx97GIwqw/LKuhKMdFQH5nFPu6K+Zrqe2uaknr
TfGuJW90FQNxx8XqHUQoozu1RuFNphrWSJGP833q9x0Gj05nzWR6AAzGJmdIBt82bFPKuumqlNpf
c1SQbj3tyEyJxkM2dcunMKuK7g3Jala+r3PdVLFPKusSkyYFBbwZFpbHQtgHvutpdbRRevg70Vhj
yVQSN9e/sJz/67//sdFW/vf++0P+538dv9Rfn3fg27/5qwM3LLxM6bI3IhNbJpIU/uifmTyW/wfo
Eu5LICX8GRqZf/fgzh+IDIFO0XBtLffGTPqXDZ3zh4kaf1M5MitiJOv9jv/pubnzJvsETwTLA2N3
8MMI7ec9eEcTsTD+u7PnggaQgMrwqaEPv3NghBSx9Mq06W5ciwP1h2CK+jSZexl9oEXV39euYg/N
iEe8WruQwBD2qurBWUzwQqMro8uqb50H5vO2eXSk6e6ivFjv0UDQXZsMZvMrqYzAeCu3nL0LvYzF
xxEM+klZOpyOK2t2OHgq7eV1YeQmTIK6ymSiiPIY4gZHTl+ko72bpQyfoiJsGypsxjC+CDqHVg0R
soWjwOrXiVvomiaYpFMNmomkPYbp4O59oqeHJFSGcpJlnODnLWFUpQxuGOMe+JFsjJ10TKZZEsg1
bM30W0+qNxMtWwRRvJZunu2zxmrTXemMGyGciT1UBndpYn+R9XTo/YEhbJoRXk0YXj/JxMDMpUuG
aSph8Ip5+tCZg/tuoPBCYZKcheJ2nNwtvTPiSKc8Aks5ykgijq1BGuWl4+bLnvQLjkjOENUPAp9x
4NnalQ/ACThTWJE0ir1PLiXnEVUW1n7t7KrZOc5EPgNWmcG7wqBEElvQMUk3dWrOFwsxK3ayaNit
SYaR93xhVPCPiNuDmja5q/3ds3I3g5zGgWpHavNCyJ7TcsSEclGaydJpUG+PnALNDNIMskSKEYZb
OBvrhwHltGl9Ihq2YP8hiIF/RYbvcGEpeCysmgUW6CTt9KrS5TwcghRfskR0Ua33tl2775jd9leM
usnEq8wtY49svjXc9+3Azu/OgqljYaT/0rH/X1H7x4bE/e9F7fjla9v8HVHc/vo/7ZzdP5hvYJG5
mQIyVbf/p5yFfwAKUsmoSZQmZiGUrH+aamKcadFCAUXCawML3lw3/mXn7PyBLNxF1IYWzEa+AXP8
dyDFM0ARXzBq4wYqgr0w2jpD0N0qDGQPYSVXsrxzW+yVu4J+au5t5xWd4QZg/xu6DKH2gg9hSoNb
Cfg2ZmTPy+bQMTUnGSwOrQ5dsWyggk3rllqWqr+g7W/z/8v+bG//+pn/1Yz1LfFNQ//f/3iO1//z
SmwC6DR5UICvz68UFkAWM8fTzaB6Z5cuRWFeXotPeeF2NhvNzWyb+SP70fOLZF6opKKkeUUgL9C+
Zjf9Qg0kLhay2N/W0gv38xfx89mzg6qMTGdjEyHcYR97frHU6ei6vM2ADLkZsVaDTK8jWJwC7gXp
Tju6rghMeO39fZVNzviGXLsUblOxOlM8pn7dJCuOuzYxkFkv4zDDPTmBIQNhi7ibdn0fjYXp7NPF
qSfS3Brbxi6kFzdCO7Y6DqaTfQObiLI9zQH9pkHi70PkpQsadD03FoiP5g/tTPo/imaF+NgjL5gO
xDR6P4q1IMSYH0FsyVJLLmwVhvXdNeYC0MzZMtINrSHoINOJwqu0DHxaAxufqXcmLqhscBM/2+Fg
SKNr1URJKihD37DwD6pksrcM5FlEFVgyuc+f596cHvPeDXDuK1NO+QrbfPa2BnOUeAic+mrKPakP
aWD2fzZC1+m+MuflKy3q/DDruv4Bw8O7li3Zd9DW8vGerNq1PIjMziZu3M0NkssL7zGsW5csr6Y1
vvYjvtSpW4uP6eARt0TmpQWzaeQsDf0VW5THsCwrgoutvB4e6xASAjQhnnQTiu6JEXpzb6uMFF57
0OXb2rBCkWg3QE80gHc8KjaJr01fFF/5asYv+RJ5JTHBLfybtLU7kkodu/+C0+NaJavFmzGNDFtp
5oI1yc1klbOFD1J/3pTo3rGmkeqTFbnWZ7oo551NatsdsXZTycN0Bn4JOYmH2Q4XDG3EfLN2Om8x
PRnE+2ZUGEvjcep+sqbZIGN2JK+qiKLhYU4r/UkKAse2pPDiG0BC/77HH6k62Mugr5XQ0Azn2a9M
0qiy+W0YzX62s6YK1++8m80/Ta3LbxMUrBIkEdlVbE4qAxG05Uh31hBwxzFmEse0Ka0rWRDwGkdD
YRD5XqVmIoqms5KZzh3Xwdpr7gYTz9ekWpWT7ka12DiJk/M+0cat9Xo3r5AumtqanoQO8q8gzFlw
H6oiexx9yE+QAjfYgzNMmCeLwfgvlqOpCbEe7HbdT1IA306DShWxVFb3rZc9iYe6CMZHbMTaMbYD
TTdM9rpOoNtWKy33LElmCNqgJHjXEO+M1dxYC4NPg1rNa33fOGH+NgVItSE3em4bOyHMKwyOxPJE
8D3gd4Wg0sFHyBMVPWPFV1ZxxWqPlKH7buW9iceGgtMTN6Oh3V0O8P9RcZz7KCj70U6Zfv59dEmD
xTA2Dz7XjvTvbMVgl0zbALkvv4wALVGRutuSQew3aCWYyQ/CEt2+mk3Wv9kxBNt1K6lAceTW3uce
Ueu3sPfrW7LbSGpf2o51E/WZAYuTRDPa4cipbYDoNFfx2s7TIzhDO2DTYvbfZhbQvVPaj0CZvC0x
jPodcOnyZzgVrKRRMiRI8IHAniwSabgHiCHoF3yA3g3y4mjsJMlynxQl80mlyMpjb3S03FFwVH0Z
+WnzpaiXjGRr30lZUdmiygPQCwMlJ3WIvM3zjqhxwtSUy6HKWa7bWg7cpmvoG/5d/ZFEFP6CReBG
vdU0AoWzLHd+rBZLZY5m4l6j1u/lbi5Sw4mbCu90YkcWmoPVq6q9zUz8PuMGxIF5z5qEHS6LxJHY
5HYAawacdl2dQvglXvjgeIVHvvrCjP849V45J1NpOzr2AVjfMFrUpIR5JIFYdcHvxJlewzrsCHs+
pFUrbr3UMtwL24ShEhWdGYKxzhkUW0/VV/AuyTAuWkt1u4I+Grdp4BksLKnPAeDc5MjLZQyVs5+s
gPAv4CgzAmmQ3q2aagyc01UV31xW6xZ8MtLyV3lY1btSjM6UAFSMdZyPUf6ZgAfCD+b/z96ZNMeN
nFv7rzi8hwNAYlx8GwBVxWKRFElNlDYIUiIxTwkgMfz6+4Duey2VFGL0t7YdXnS31UABiRze95zn
1HbyjM/aRkJn5+rWKivibZIcS37ogSN+PzoWZ37EUt2y23xV1kVR+/5M2lRDMF0mliENC0P132II
xSlMSpK2I1G2TL49xYULv05MP8imOusiNPPW59qqE7TVrquiNNP05zFuOvwwhkVsvXKdC+EtKdxe
16x0FAqDuNAIOyVRtfYQuBlOeqVkCulJxNZpGe3yg16U/pPW2fKr4ZFjFRBSkPTRJIfk2q68/mYQ
eivAPFIZ3DUeub8wE4iRiypZZh81t9WfpoZsdsuYZBVyWtWKA8zp7Lai2tWE1mLKb20xGZ+TVHEu
GCYtJrtTdXkedOi5CyC+bvekM7ftytET1KfMuHmqUfzeNVIXVDWkccuy4N70rdSRt83m3tRciGn8
+xeqvakC9uEMo7wovIla+uRs4zyRLDJdbtct31/df4j7KiVB1J6XvaQp/r2gTeGERls6RuRKc2XZ
dZm/Asto5aWWgSwNE9Dx2PJpSWLEmR2S1fS+c44Dg++p42kMCPrBzAZKuOuFa2ZORhI7uQ+139vv
inrxi9BDm9rjpjH4JCtd5O/90nO+ybXr72yalBqDTU3XreVQydEsc6BzMOTVkRW4P1Qcx2v0pPn6
mRFqPDZUeTTalAbLSD4uBRnfhmJQ6XVFqcwjDvTLuhRJES1LxjyQSUXBJ87H+V0Hy6a8wo1fJWHM
BGxQdBb5Y9a2oth3SE7u2F0231OrzW457zHzNis1YWJP7O6hKEqb0jp7pofKbFFYWsm4fK3HXB8p
41v644ov8Qua2fjGNYnmOMTxUJ4GrcnGiLMz3bEZLmNJZ3ULs8C57HxMpp6IC/017qKkIE2DVhKW
sXcxdVUB9DN+4cTu0g9o28mrRYoN4KjhM2FmAivGM8YUORQ7Nax+agQJxfC7GjVrcYcOp1Sn3ug6
RPtdYlt3pruFd1B6513SpiHvwX7NfmDG754UnqtSWwGWe68pEfNrYgRn0C09Qje94lQrMTlHidMC
E4PbGGI3TJm6zRPTbA7kWwntNC+U6oN5cjXqBV2yTgEHHfmhzdiHUnGjssLpHnfLMFV1SvHTkxdt
bc4FfhUAewFMN0Toctyqeehz56dam0wnWpAAXoKU7PKAnIgqC4seTto7kbu9ycKimXdmbw7JHpra
IpGpu7l5O5gOe6S+W1jL9NX06PrqrtpnA637KE8Q/d1QoC6XaJl7NnrjbDjlDXXm+VHmTWcGNutk
GRWaIJA1zz31XZoWaiZaXbOHolKgRk0t9BAs+ts9j0vidYiXlZOGyYpG25qb/vvmRqae4TRYgIpE
Myr4hRYLUNLLfgqlr6s21HrH6cN5YE5GYq4fp7LEmVxNbukhx7fb7m6d576/HpTIgYz3sfCRbuvq
olRVuqEWtFYVUamQZcJZc8STS1Xd3ZmrpEcZl77ZExFmw4p/lw2luSdix1yP1aIKPpHUYUVas6G+
FH4+a3JXjDqR8xn2YYMpyFTWRewkxI5GfeLXY+giJ62ihj2G82ikHAcCRngXs07rSe089a1LewsU
j8fyoJLCt66pB2ncV1y2D0a85bYvOk22T/HUzO1jRg+uuwXG2rm3rWnRTtLbhDWZfZ5TPL+epv5b
o/jnRvf+Q40ifax/Uj1t//e/ahQEmoPv1ilHQLjAG0tJ86+Sq/iXyU7CQPnkwQei8vmfIgVBVZju
PHxxMB5Q4Nr8qb+KFNa/ED3xLW74dBvPpP+3Sq4I4Tjf/uf8SzeT8CH+h/7O5k7hWP18/mWmUGXq
P6Yt4ZkcF3RYheROmmBoRaZ9lJ2pXTV+CRtMEZ9qhPRc1UqvhzwpSvpNe6xSYU+RbRtKD1XWm4+D
MVTmoSY0rbxET+7JY9fJLN3ZosrUu7jqbHUJLdZHHjHrJPtAcMHCcUVwm6ddCqx37LI7fAqnmIQ3
bEvOOERZ2iCXH/0Wv4So81w/0mPv1abSVaGNM274QBNzuGvihXRD3FLPuWfF/inzZq2N/EaM+d7F
LPTF1m2Ef2iR3eFEOaEtLla6efZjuayLfrNCt24vPF/RqnKStmrpzouREHbTUC+e1N1u5+eZ0o9N
nvXiYozpEEduI6hV5KPytAsnLmzcq2mpIteX1qF1lRp33uqSjUq3htyAHGAxZ/2S/Rp2i5HDJIdf
54p6t2DhVrH9XBu1dsLc4ZhkNonFYRXJO9RO+mp/5NxiYXPpjfaycbrcZxlWfnNhF92s7+gfd9gm
s+pRz01Vhp7XOYck1vwxsJOluvfXaeUEzUaaOKvUKj7CB8+fraRKmkhD13fNzrYi7rkdKcSuWApx
t9mpvJrXROv2CXlgzxwbOi0se0f7SNs4Tfi3eXof+hOOdp5S6dqHtOkyO9T9WB40xyiMfR37MQbS
wRqerNziQNk2ufteN/I5IW3AjLUoJrLQCf3GVNWO1d2NL9RC2kogKm+IbKvHnGcllnwaKoHsaeW9
DKHpa8WXZW2qr62rgSZD20bXDQuWwJk1c4aq9ZSSNRskZjw8hGpfa8Z0jOd8WiJR29YYZUWtvTNt
uWpsGUAoE4iV56epSDKT7UOapceitSgSO/CRkyDXgDsERqppBGlSzqfFhThLC9eiZrFMvDG9XVc/
fxIqy/pjAkzgWXm+tYYosIYnJ17qBymcsd9pvpZW0aSnMSsy7shT26/NU0XlmrW+zpo7PfNyN9QW
O3senda5Edi5yl2Bna8NKUDPa7QoT9J/k0n1XRtcKuNqcelOZ2U1F6EQk/vRja0t6wmkb4oczBua
E0Ia43MJrPmmsQRUfzq0M+fwBEY0Cv+xeN/Kno0XYpymPYgxPjnK7p8IIy9YbNm9Puh5MjmRNzjL
ytG8zZJwGqR40Vlr6sDTU3ek/EDCdDBTloVw5eRjepjIk/ie+arg7nzYfEG/lLEMVTEMbqjiHnuh
4YzJi9QLrQwJ2aCgNK4VLzRj83sVx/aqHxKCv9LjlBUxCWlkAPNKcJIuHFzRwR8aqeT7tSG9lY1D
b3r7WFk6zaLBYcdmkQNGVKiffS9zPHiBtAhF38uh9cqwkNa0k10zs/tTsXZpWFP9EicZU4pW1Ob3
2BV58T5L3enFdbPpJe30nmpuoTXMdxjjoSLVnvFA3qn7YI+QvkNZGN4nyU7Y3k06HmbLzjEyNhLZ
yIrB6yXDiZPt49X0H5mnajQ07NDGgJ6bf+1AunkWPS2N+7g1eS4OQ7IMNWFXl1Wnr+tuTGY28Bqv
5YggsThi42tpvEz08L+uGiDFlgrn8ikBvP0gl1JX0ao2GUxtMXv3K2l+Ln7fSeA3pPd1KH2ywC/q
qnXk/SBMZ/lSqrjoLjFOuEdmjZhNVeOSj2A3DVvKZm3czy5F0vJGuKPu7rUy9l7odvDj6nGwiTxD
wnltFJmmDl6R+U+GOXn1PnHSBdWMnOQ7AztpFkg/r/dx2uJd5f7Y+1s04PH5cjEy76gCsq5ow61H
z12Err326KfsgWC3YpwXklXtwpsvCIBrp4hdqPMBl2TchGrokneZiicvFHMs72uNRg6aFJyZu7zT
GuDCZWndtXlN2rPKIMeE6cCSg++vr90oo/TdhvTT6eHEk1lVYU7b7UPuuYUfIsgqOPECDL0p7Xh6
fe/N1YhlMmMoVd13FgOc+JlhJ4Bfmhx5kZ3Iog9NJpp1DwpmGXeUJxYOGK1L5bKBA+pEvtbEfNEi
MxBGGH3uPpie1jFLupY24DOE/n5MGJ8TbqJm5XNrqlyERYcGIurrDuNirEHvHHMagKfJWtRn1yQ1
PEyVXnr7wjBS9Lt6m39zyNZujAABS9JeKcQAxqe5qHIwD9QfNtI7jqa7Ftu6vmkarC4qCRn/vObL
PB0qv6GgFxCvpc3wuaa4DQTlqquk6JiWhUjSr1jm0a0SBmneJcO0vMxeUaHiS9nox/TWuuor5Qnz
wuAcNd7UhmYUDzO3JT6UhrYWjAo8XVFtz+OyaxJPPHftDPp1sp1D5sz5nbNu3Uhvssc+4lu7qj7X
g7DA3aMf+ABSlUlFMCSyK8mcy2KPB7JGpuDFftAY6/wSl4Jbt/IJ55spcJcGIxssH89GTjeUdPj0
cwNg5qlPqR8ijv7qekt9i8DPJac1L+X7OO1a7UprKUyFU+zVDx2V+bUJATCD44+MuB+nl9xcly9o
S+zvVVI19WHqLOcqoUKnB1VNa5eLyvivOI7/7rf/SXjKnzbcaHyGrE//8SnDyVz/49iXj/X3/scu
4eu/4C/Zg2P9y2R7vWWHwt8iAoY98F97cP6Rh+fAg85lAPd7jRn5T/oe8y5RVDCQ2L9jvvm/Pbjh
/YtJkM6URzjTtnn/W33CrTv3ww6cNBXiMRAP6TZdSbI/t3bYD8g4+A2ynUk1i3oLDIKFQohdNmLY
9TCWy8sPj+l3/a7fXGvDHBksUICrtt/047X0vqTiwMCPBkIe0Hwn+c7pyHymUPHpz1cyN63G+c+C
3rklmyAN+oXhNq+UHeOMn7VOKdgM/6S8T3U1T5GxWMW+kpL9v1JHdBPsAKf2YUE5sMb6bcpk9bUS
Lyq5x3SI2l+r9IhFvI+ZP4VAGaAsUe3St/g7P/s/7NfX4DsEExHUiG3/9aD0w2vIPVnZ02T40biI
jD12p9PGQ7LkAmFmqx7jgeQPvdVP/eUpbUg9OPgWyT3uBlD6+YXgf7bLcal8mBmeTTmnuUs69VKa
fnnnzPJ6okRPKWpqrqm9zuEsMCIvjn+t6GLUuOairs0pO3t38EUp/+kiFD3Fq6S7btWnWSumfWYg
+gQjA+N0dVnSq7oLvcT/utgORsi2eT9J525W/bwbLOrsS7palEg9zmswsKiBpFHMjjww2ngJpfT7
qEpaxA5t+bmXGmutyt4AkJ2xwXgRsEtRIG1DlP4vpMafH4mc5oS93uBHqTfOkXSx89Jp+16XVQbE
Hy3y2CcPiOEop/bxFfyKy1IOBDqBRTv8eQy/kid/GsPbrdgb3Y3AqA20//OtLJg5ULq1fqT7KJUV
wp1oaem2IY1kQ9GxWaX67+8yMyqIp6M4PAzhggFosrvPE9rtN5yAv8wUZ7dzNlMgUG7cQjU+W4eW
XZHoEtoLEqvA+ElO61uJi2eVgdf3wLgUFBpQeP3iJM1mdpJC+V7UUX1C9TuoXcIu5o0vwNlG+Pkz
tphEmSm2jDPr7BlXVruURqb8qNRK2oM9BS3T7C9tbz0s1IYv21Sw7TXsy8Vtl4h+n5vaFz3dzpDi
WH9w5uq+JaUlzEt1Udfud1GPaKn967E04ut1ogyriXEf16batU120CyNWMeFpqevbsSaoVpP/Y/S
Nt6NcW+dWgdfE3tOYD6kegS0e5odqKFgcarhxlgiz8hGCr3wFRB2U0LU3IOpozzqR8qE1tzL0C3j
R03Pv8Mx/ZIkendFNyfQ/GRFf6RLmnZMJ0X2UWUNhASnMyi39GvIxdJdUWOP8lXdvPGMfzuOoWpv
3nWDkFlkej9N++lcdpND3yVyy3LZLWiFcwwU7E6bi8HWPqQqbU6Gnjp4gSgOuAknzKUB3VZcmkP5
9OePaisonb9v5joXed8Gr9pEOz8uQa7fjmzOYo82CI9M9BMcE71BbPrNn4K2p3/Rpih4/z8uisAR
0OerxPFMt6KvU8X8wEXr5FZx/uFYoobAkt31mkk38IocRkn+5c8X/e1MtjF0SfUi6s6ytsn/hyWF
ZC/XovPEym5jwsI5sPOWuTgousyN0nzK0uNXt1lRYzfu10UvslOl7Auv19I3fv4ZsvPfcypf10ZL
BqNF8fDnO0E8AfVqTMirlnRIFuJJwxgLI2XkCfljlyK38IUbdsksL2OZY6vrB29nutpNy4bk0nOo
ELHJn2eZX/z5Idm/rLtMagxLFj9sKwISwM+3hnEnSZh8vMivvtATK9+Vyw3dpsCenL0OnIxvR28P
nBKPQiDej5drbOd5oOxs3OWVPURFwvJk6Cqg9SeDpvW/9JWwqVKB4czFfWbKPiTH1T/MuJgCDQkE
2QuU1bwxiFVO9Xzydm2lfZlhqIHo5uRdPDo6SF1tYXTM5VUx5Rf+FMeB0BLQzw3azEHraPQ56aNt
OFQw12Xfc9i4cpN3nQtDSauI8EIPdNJ0NBZTpeVhyYNOEshXaDE5b65JERpdeZcV1hsI8N8tEpve
jK2uIG5hK0X/OOhsTitA0FwvgsquIjFqFKeGnTlkH+EY/aUH++8J5J/AAn8YyNHj8PiPZ6Bkw3Lz
WD3/v38exqz+Oez79Q/8deJw/4WVfQMBGqA6GLseZuL/FVrbSKbBCDEVb9V/sRnr//fEYf6LIAmC
7Eim4UvFIPZ/Jw53ayPwd/kPMj/+ifg7ysTziYlzzdZY0D1hcHOCk8fPYyQf5oS2f3qtUZZ5xJSE
n1EOHQIaJ2HZivSssm5tozebKEZpM+7MyRzXo8Pwfba9sVqOxdBPdfTDA/zN2eRsYXi9KYMNgIlc
EiazczYREO/c6eZcXq/L0r6vyLX50k4La5ZjxcVX30+mj/5U+g/o5Iy3ci3Pvpl/XxpfOg+DNozt
nj2PcjK1WLn5dd3m2p4unH2Feg2Rmpnpt8NipG8sgb+73ObhwOpuQmc9z4UQ1UwwRZkD3StzKoqp
rL4BMau/xl6DqZoK+Pc/P9nt9n9Ycl9/3o/XO1uHRK45cuR6hrnSEC709uh0vX7wcv7yz1c62zP+
+0omD5BEZbIOzo8zaSbbZlkL8EH1cI0Yqzrm6aLemOF+N1A4GGxcfHSbHOh/Hr14zPwRucx1g6z+
sKjceJFY+K4WULpHk17p09g5UyRLx3zj121T5y/P0UPUi954+3rPnmNfrHoN2e86ITRUhC00l70o
puTeW23vvp5HdZpLX8ECc7T7mA7330PYg0Dhs0W2vA3RLeX1fOvku3LZTmTXSdGQawyJ8YDF4C3k
7W8GJwAE5hjP5SqkPf38dAvbw8LcpNeZl9nfRn3RDoa+5ndzUaTXZiuH2z+PmNetx9lD5dAGltbh
clQkzq5nUi60TTu5zmfZnMgi1B4aEgduG13Edx4e0y8++ozD4iAI08dC72nkwVAO9ale9n++ld98
JnyO23/5LMUvr1fViucfJ9cDR4dwgK0XxWNP5c5v1Bv7sd9cCaiFC+wCNDwkoLMzzyhpMFRkoSoU
FQ9izvIjiDJnP6FSuvjzb3r9GM4eL2E39J1ZaqhYnec9EQfcJqoQV4qoxY8Dj/IrKW7eU+sX63g5
gS7/5MZpvjkGq+LR1pAMRGNTeXd/vo3ffDns7Pi1nPToWZ8za3HRoYxyjCuzHZcysCnbhuiuresW
6fGuortxvZAA92ldyupY4RL8ewfn7cMBgE0rnXWFOGFrex8/bMSrNc1dJcRVkxTehbn4A17/1EVj
t8h9bNTJ8c+/9ncPfaOFkx9Bd19nnf35eqNvpay85pVlOLQYKuy+FW5GH0Id5fvxYVJivpKUNz5n
mmdcaHEtPoMXeSuP8Dfz5E93cTbKmOhjd2zNK7tsWdrjJe1eAHF3h9GGhVATIHhYGr89DMiU3hh1
v1kGyAWioIkpgxnEPJuhnboAq7AaV8NcwRwcTPuCDC7z70U7vk6HuMU2IQS4pn/rJ358q8MkY71t
jSst1oddbCvzMKSVHvZGPbxBKTs/P70OIFQYwoHd9SqU+PmFusmqNFsZVz4SfCdU6eLKQICxuKMp
NGBJLZ3kGtXNdMzMxYxqC8utjZhKD+rK7j4Qodnc2FYnbmZMRWlA09l7KxLydy8bfg5bfpQ/1KvP
hpxX96kGJ/cKPeFyNWEe3Rm1X96a2eQc4NXO96srk+e4cdu3Bvu26v08w6AgoXKzlcRZF1+LDz98
XDjDNNVpzklbsuJdDFkeS5YFCkXhGNbtcgpTF/ZS5iA1jgFF3s10sI6twgrTskS+xa3+zbdn6NtJ
n7OkIG3jlwlvHqeGsvRJyabcx0sxXidV5r/PqtaMqB0l99J1xwvfWOiPGpOxz0ZbfXrj+9+O02eP
BME451q2sQJ559nLyNNu9ZvaPaEh7K85GLpXZhLHNwBotUjabn0PFDa7gN3gX4qslvRoRU2jGL/g
Gzfy60Lz+iSIH+NhUF87+xBRYwpljNYprvr8e+zYbQT452hg/ohGQoZbSgHzcEgG2V1gisxefEOq
B6/tagwVYj2m4PRAslvyxpvejOk4r0rxUeFkhra0rbfsFs/NRHB1Kx6gONkmAtLQH1Ob2vtiHc1x
Hq+76jHW1xLxDNAXa1YgtcfYxHShjycOJWm3cV+Wxzee12/G8tYEwtzEbcF4O3teiTVQNF/009Bi
n6XcYZW3wEhl1A5sOZK2Le8XnxrfOPaPqTlvsI7GP8aqWe5SiXr9jQ3J78Yyt0OMF7PcFse31U5+
+LTaqYeO4opTgtD2IF3yuwM5U2geZzns1mZoPxBd09zPwIgjbPY3mmCJ+fMj+XXl5iVRQKIcv01+
5xw4OvsW8BvzlKjE2i+pL3GZjTpJHP5mKq+n8U6OiX5AD/mFYrn1xkLy+zHChbe4YPa+5ytpVluj
XrrGKa/77oK+eHbAyOLuXbvU70rpG1+N2ZPPfpUyIRd6Fh9nvzy6qL8Ck2cUVZU//O3TB7I7HsZG
q2TLej6/lLWGvmDNT1nTrI+AhBivAMHhmBB/3ocCfQy6DrZ3iMHkGP35Zfy6rhKVgL5060Uwxxln
40FLJ6tADnbyyLK6H6Z0OaBYKJ7+fJGNqXY2e3EVHOAUzWhw0ij8edTZ2dCa3ZqeVndpbhanV0hN
tCJUUmX8Ptfal4wJgGNxFsXFTA6B3eJZdlM4pOUo1i/NYFl5AOY72f35zn5d47gxwst9Ns0s+v7Z
tFrGyOclN8bTMS/mxqhugIQgqJnNJPRqrNBLE9dhNsZvzOdnJUomKhKi2LuaXJy4o3NIaTFgIKor
jTJo4ZXR3HhyCFsiMOsdyocWx8YUw6Iwp2R+68T3eqT7eSXhnLvtcNi/s8Ce/+SB3rUFbeckXbu5
Eh0632rKhpBsjk8AU1UI5LzbVet8l6jOOU2gtfe2tvR7bTM8tDDKbyVmxhDdyvAeUNM7mMDr3WrY
8rrqFL0PlXyT+vhhnHJxSTZMvqvbzqfR12s7h798Y6/g/DKySF4WOC633QLH2G3k/TCfAXopx2x0
L81u+z5KKb1oTWNxkHbnNztCq5I3zh2/DuXtgqSdMHty4jrn9TJcKnO1nMvZxeiYjF63LxCuvLHK
/uZX8VXqW82VwFSaLD//KiwT7arl9iX2wvhW0TGE9V2DG18Mo1wCdCfa+z9/B7+u6lgbsD0jDaZZ
+spL/PEx4q2UbD3k5bB0WeT3s9qVqeHs4WCbb/w093XF+3EAUp9iy0utkPe2FZXPvrmuLsc5Lx20
7oU17LE4kALTJ3r9Wa+dpQ69TNlUzMmh+2wCthHIMzVp7jDpqfro9LFzbaJ8S8GkIpjVp2I1L3rq
9Gm44tobdyMMqHfwdzIMT4D6D6Xrz/Gx6pfm+9is1bM2IwN8v1hmsYbW2KKX6rtSfJpkWVwpMfjf
8AcuaeTCUXw0ZsvFiGo6A2Q7j0QOWEle+U22I0EiMOTHKYBtkd+0vC6I5ykO0L2JA6QI5VzZO7Sa
WhI2sJ++DYm5XsE5mPqo9oQEBQguNGbVxeYZTC2BE6hxvSJwWjF+4+OXL125zqcCuRzCxWYqgBiX
Y/nSt1hjoxQR7zPuxPye06n+0tezeQc+EL9Q2kp3AttlGE/1YJRJpBWw0OEhlc5jjghbBUrT469W
BRUjaOqyFCgl9BzQilXcjWUJ/M5FLPaBAoCZHmJExW2Qw8SbT9AgGswPgGXBI5kzOIwkRgc8Y4bi
4TXANIZ2bI756NehiT7uWXL4+TigvouDdHZ8RnC7GGrn1uVgHHAe5s6+TOVncxxrFfnGMHX7PE26
bgd/LV0DE98EDRhCBTI8psi9Ac3E9gtYNxIsVOk8yLoYpkiwUHqQ3mv+CF1PHzp6RpQcFDF4fQEs
tunUaJglopFKbx8OeqnWEFliB1fXaTF/2nU6BSleJzquNUth1Atvuuhp+FTB0KWpFhGKWTWh3dnx
u0puYnKws1jZCi0zby3yX9IDxs3pcsglOnZjWbokdPBSeUHRSu4HjWeZ7DBk2IQK+JkRn5RflM1u
RLd9SLXC+2aj4bQ2XjujqgdqqAK/rNUnPgNSN2bdXuga27IfdkJay1H0ovrCrspsA2ae+Gm00+2V
1Ik2BlW2FMfRdOUnJkWyOZJlFh+q2khxWXczRpF+Ft+dmnU2oKtj3ctSmG4UD5vVqVoXdAgMy3Wr
UtV2wehc7PcT/sovXgrpajcWaZeH9LOnU+l1pX1QGeflQA54bC8SJf3sMkt9DIhpkVMeoBe5rujm
XI3MCLdYvrVO1ndBV5UEK2DGMw7ZBCAxaN21wsSELotmIr4tPTS0LU68Z/CMJ0iN9NihR7E/903S
AQ+YUASgKGljqYwlWnMWMD+vwtb1nDIsq2oco24Z4poXgNGArlmhnpxcuXSEAVd/dVdbDLwoUep7
FMTJlTXp60HpGUZVzcrzTwzk0QkSTIrvIBfhKsa2BWErgcB0JUpgZdGEZ7I7Go0tLma5OBhqYG55
u3WhTRfocy1PGAHgfza8ZLVDCho/WVti804UwD5omfYQNqeuItDTbNrhS+x5+fDOHZLpHlqnWYZd
jGAyEDzIZK8JL/5Ut0WGP7nYnJLDpLcEmVgZE008jWArSeRh61SuHi6nrPV0YnMy9Sro1RvYI73j
wsuSmf+thVRi7UoQje7Ob93Kg/nXbiIdRKGIUEqDHf+aM+dY0FOeks6CsbpQEP+2uoV5Wemd90Hk
VoHdlBGpBw286upgoD+W6J4d1ePrT8iuMMa2f+/gzpZRKSkQoA33ckGJDHHyruzGTajcbhvsLDPH
j9lY2PQup6bOqXTn7EhGo15u1kpbP2KsZtpJlFldJHmzehzqJu3FzSx7wXbvZIgd7Fm7y+N5jIHS
sMUOSXOw1oAQK3U9LhrwvK5tmjtH9OjD3NkHCG2o6YttkmTAk7LBi6Ze/pEXoO4TSAPvzazUROhV
tVrCKqn1ZgcHDdmY5+B7CmDj934w+0Za780kc9/7HGnRBTd0EMIef/SVI+z1i4+gGXEuvJ0xQPJi
APi1Dawpnmz1JGqyqUOPpzx8WYvFmhJOUyy+296UXYu8zu1w4Re2F7a2pu9NS7SfYfOZT0pv5m+z
W42Ez6cYnl3Or7dWLv1PGtbkm0TEOB+TqtacHa4aB9iolQAmWEvcCBEpenGxH7JJv9MxqJWodH3e
jO+SWBTKFjZeQNCAsaXLutpt45kDS99QTheZL/LPpqWMZ8qw8W1JCw1Hjz47901sY4UlU5hUPna5
+lWZ8+awEayZe2BbD6OPcBBWSYQbcRKtut69YOzQR9JgUkRlkwmwa4dy3sE7gfcB+y+DsonaURbN
ZW/b04M/9Y69Ay7plkedStAD4odCIdhKx+G40CuXp8VLtQ+L5trAF0eRHuiLo4gusU74JNbU5UfM
yX4TwBdx3ulaV5bhWLUJNs1ZHwywSa43hqivcgb9uBhXbFoo1ufaTM7WtGjM2jaeFUTNWiwLBDlT
8zzTrqnRZbPihstqSSx20vbVsZ2L+nLN2UgYTHjvsomGyrON2+PCYK0Z0dfp9Xg5o40vQmBBTRcS
xOW9k1aT4Q8RCVO6KFrx1dKqoqOtX6MJ7mqkalGRO+pLIZ3sOJkks2JOETAPZmVo96jYAB8tpll8
ByU9LOGckvS1JxLF9XAnGDJGK1mN9xy51zzi4qUWtqNdfesdNU97y5Wqv54WexHHpPSdi7or4fNu
sirBhFba36DGJjfD6rTfpkwWXaAweNwRaKk9NcJPFPWU2qpA97ZoJYbRpwRkWCX2WKrDHROOn78X
zjDfVMzydLLYr7MojMNG+4gTRFNrV+qXOqeRFYSqO2mfq8ZG0qLHqT8ekXEC26xrMFnYEmLNujaY
f9gTLhwobqF74xETsJxwwWIQSifsVWOuQgwkpdhhWdVNWJcMzWAu8bFie6dmvoOuNH5ympg9heqy
lkoarahd6djyoe8MpKyJ6yb5XrpO+jnTpfPdQaJfh7Vi20MFJzO/W6M73dm0CD1I3iVQLMtG86hi
uB7QrxO0XhJFDLlGNU8wjD320YG9Tizn3rq0eqDcxGBD5An7IdWy9GpJHO/9uibLexKE7Q8CGJV9
1OoWqDXHLh97sR632c4bZmUj7FLtadBzTMSuoM5vLcXybMtpaKNBCfvD3KfzBxB+aE6pZTL/rWbs
wsTU2/gdUFxj2vsV5Ob7Dlj3xLRkD9sOC15hOIkVZkDS4wELazf3jf22sb7WNgVIOOc4BIIBc8yd
C3D6a4WzIBr81bomox6etlEO6YG9PHPKNPVY/xAPmTeaT3rwPu78Au4Hf+cr6FE5R+mse/MOXLJ9
bY9KfVhtveqOuW71SOSnpbrDC+0emGSy+pAvrbXuktihBBCbqVUHVmPFz3Gqo9Mr3XTXWnVH4E7i
FQgNppV18n/YO7PdONYsO7+K4RtfhRDzADR8ERk5MTmKg0TeBCiKjHme47n8Bn4xf39Kp4qZlJlW
3zVgoFB91HXEYAz/tPda39KYPodFE0mZudDjqZoxW1mls5qzVgpXYDUUZYnILpnZ4nbOm9JUpb0g
Ai1LvKzoeX2Tk7XKhUMQXbAqHT0wwb+0Ooz1biZNdpp94zYH53xfhvytFclrOfE9UtM+9iEYUlcn
4Szb2X4wzYu6jSZlQW3U+BlPRfzcRmMGhdHinXimYuOIipk64dQMQb7ClULJp4fwBllhlthFdX48
V0t8X/EIR1JrrslukC0UdQRduthQ5jc8flOylE0/+FZGg3JB63h+Gu0xedDbXDuz0w4EcqkOE/SA
2oYA0TcAlcfEwuZdzhWbILR5a5Paqb/RemDnBcomDZa6sogStlxrrValZc4GTLsYeUQ3nRVH8aaM
DPucVReEM6e1hv2HUUhQaTZxn+HgoblRkNxT93e5jm9bYG8hXNpD0v7IAOU+Tmk+fc34tFJwAy2G
L2nsitxzqrw1N0yy8AaaSZGTxRyn1Y42jI++kpqzaDuVNei7UR9/Ei/ERxHqzXgxB9zMsmya/lGj
sii5sRKoP8cJW8kCIny5KqsJq6Cjtf4tTrgCb1gzJZd0o9M3a47lwQN2rX8vVKMPl1KkYGYJlCIH
uBxj/gP4h3dlU1uJrXC8qprQJfXMqYGEVHB7pRRM30Z3xtb0tHKs9YXUGZjDwlCeztGykzOc4cRM
EI36UPfm1M88o4qDV0paVr9gBcZkmrbS+N2s405fW4Psv6VKr4J4naC95MxKj6IzcQlJd4q2vIVh
ySyP8TNU1fEBLDmu+bTJruBmdmSaDa2+JnYp5HhnJgZqNfD6dIlmdfiqNUieVxNVppVV2TCdNezv
F3MiO/aCfSEO976adBFJFfwIawEd0MsCO78TIvFwGz3gxzmKCPcboJC6pppJ150KpwN9K2cdj6PP
8DYntdSt6knBg4dEZACnlzvWY87/52IaquZr06fKderzwIDwAilysfY435uOCWRVNq2luD3hk7Bz
zDDDEhl00nckTOBqQoIAtNWgydkbuXrSXRXbMU+0s8DxTeDF+ElGGokNqiAzOTDDRwyMmBQWoPyz
Ygk4t+tXEtihM6OmZ7uqjY7dNL4lYI8ZO1axH9TZgjd5aPQXNcz9gbDScXYW5GA6T2Qy5ATgZD56
aRnDFbxTgGICPxQNbizX5SVCvFIiczfipFmM0vSIqRHmSAqCoFgNxPjdIS6vayKv1OB+X8b5/+K5
/0634l1F64N4bvG//1f7+t9+/o9tX0T163vbzv4v/hbRqV90WGoASylz0dV0NH7mbxGd/QXshs5O
APQfsi2qYP8W0ckY5EnWpryIjgxXDX/rX9Z5+rcgRvmrCjEjcLj+RkRn7Ot670tjFN4QrOgUxcAG
Irk8Ko3FKU7DtJrYoPpBezf6AdSsRQc9rLtjTMjYFabSlOpHk4i36KnjAKh+bYJOneqtHFRK1tJE
CdrY/jlWRKz5q7AsjeLnkGnwtS5G4TQjEjwOFs7egBblY31b7W1pWKrz654opB8BI/MHEVrhNzu0
sLP1e2tbF7HrJ79ZWN58jup4M4UTztmb4viV8ZQ0e7OcvjfOJTrRoHDclO6u7+a4AgWtdAa+nYzi
voMD+AapcL0thTmPXIN+Woa0PTSPh6IkV9Pey1fsfX3q3uMXFI6yQVyUPRm/TIAIrnEEhsIcGOYK
1a90Rkw845l+0itJ2LuFpdDeuwtN0kfgyCTAOwUZ1TT6c6wNRuUpJoIGbwQQNwO72xsXmwA3kNUS
KfCgdhF7w6jUxMYRc70WLklxIVPI3Hsi9TQYvnURh+HdlACeWcp4CB9SOtGpB5g50ThT7T2WgVEO
25kJO9wiQMCHqe09mdnen6ntvZplBQ5kAdgKD6dRUEdkNhTeTsSg+DzZ6uP5NPf+TwXgDef0vS9U
7DBzr9eUCmNx0EWrDujSebb3k2LoDy6dvctUS6lZLCD5tndgWfCharNZJQv2xsV8Sb1jurP0kfXI
H0dZf8HwGegkRfRU1Rx2tgEhECGeX4Oqd+J1AFcr11KrsFnHKJkSd9aRfbhW28U8c0PhB8tt2F3x
0odsWSRy5i8SAG5kKcsdsgbQT4q5jJUuf6ztFI+FBVrXdCHCcFZs5MR5yMFsR67CYXU7wHeX3EAi
RMvths4mZEXlnaGNaPVkrSp8FJCcGnjjpiXZPynw8dGlTlpbi4hCw+TV7NPhd4etb+10nWgZTjuz
Q2LNMD+XI8D1xYTZhwIsbBQ8tFEkDvKlPj7Zkjp+VcAzPDclKS+4KoIocvtE9YPV0Mns5id8Ywa0
lN5/jhUHH7/J4vAQVa2GGUqFqbXQA35GVfbN95gwGGJiUKUDIGuS17giyNgraLv8CMZIv50GG8DP
0NcjdJiGdKC6geviApjU1k2EUmTD0ynfSCDOuTPYpPdEzWQP/JsAWLDDh0ur79pbFDLaeYYXmnWI
2EeVMmwO3YDyNkTJUYd6hCXMgZNP0MjkzgoeQR5r2rFfD0v1TanUArAdg3uB1gPQrUwFyyT/YGi/
BZMZzwujaY14lSoiUh6YYHopIbAr3C5um5eEMNGrtIE45U0VxfUFCA7zkli1YFjVVSLL7FnALiw6
iU6XT+P5mRZTLC3Z7tREGuttvCOEiLOjNDZ4gyZOzrwLtMv+QiX248y08ulRHpr2hzZaHFI0NAiX
s972NW3BGckilhlj4GwqZ/ezEpcg4oiAt7dBULfniSTJP4gi7iHydZZVebJcZDdclPyKtM45lhmF
Yl2pHDe+qb5t8NFBI94BxjF/FFMlQEEVfw+6Xjg9NKDTLpvKL2851AjRwGTl90Evt19BJGi7sahS
OBsqnIrCilBgWZiZv0fZYIPrC6a8OisBoTWrDNz/YwrdON5CwPCp1Up+dtMlGaY8NciA2GuVTQR3
WcnVheWYZUFUaipdVpqVFLgKsu42o1Y8eCor4m2Xl+IsarTZjvvGRgRSmmIZl6IASlMbu4AdE9N7
YVhZ8tjVdv5QSXDJSCjqB9kjE1geln2AqWdpKHF0jvOe4qKZMBdBESvAKWuFDNRK1tTgh6RRx+OM
E1qWZ/lS/ZLUWTydW50lQRqs4/SVqE5jJLYHhQo1Q+ZScnR72qjdcK3h+IqgovJbu6pZxKAfwjB8
Ua2RAsyQAGqkiTFBLTK7SikxlHam6qmUhUjPy30RcesT3zANcUXdt1aTN7U0u0cEySDlfFKWEjwR
skPpFRrvna7B93fBinSWC3BJvaCsTxB4aheT6sZsBe7bxNe+8qVQEafioP10/GKoORvm4feAEKW7
bJTJgPD1onlIRXE9sRoqemoyAoSIRfk9GyrKNqooyg+pMVlrRS8o2He/iveRiZFuX9Inf4sDQUtT
W+dVU/VvRf2/27cC7H1bIOPoXyzw7hOiE+9bB/yzAXrLtsqAkoZoL+QE2p0Vk+SEa1Kz1GvUtrQi
fHyWvBDRoSBNnmZFs29c1PsmRiLJIrhBtDYcjcmciASZc7+k5bQ/jJJ1cDTqbl60+wbJYJP07lFH
hCJictinYGFjns/3rRUYl7RZCNrmAEp1Hkn0LDoxVlPXZ6nozlCOo6iSK6nP+XDfxtF04H5Le9/e
yeQByH9itvO4tvdtoBZncXPR7ZtEuVNq94roHDVI4u4GU0soXTopd9bu+01MSjQ6+IGAOpWWyseO
BpdFNWDfq8qhjt5lWc8wGKfM4FHtu1tDGdLp6kTTS1Iz+l85UePP/r4rxhGfDhmhi+oPmkX0zZC2
0UPjmas3vl4pb9RA4q9KG1mv9b7vljV+8hbuu3HxvjNXiiZdqXT1myUad/a+hzcQVHXd7zt7bGdm
353nmI5fl7V9A+izmc8DMnJf6MLTHey1xlgq+56hH2e1s8KVMHUgOGkrthBIwM7gv6MwKhqPuiVp
w7Lb9yPVfW/SFm3KpiFH0RtE8xKmQXIOL1h7YNWz4h1fvk+nLpvbizAo23KdFoaT7ZzO1rt1neTj
zWA7809EWpz7IZJHHl0Q80pTS/ZK8M+afEGzgq6PZTT6awmByHRrLRyvFB20vmcw79F9m0Q51Yzz
DPuXMtFI6MxYvm07sk7OuhBIx7qQWoLLyAUyPGNK6ysa9SQ4RHxDGrNMoFzGVNcuAM6ZzLUEbbNj
NJVZdaPeJtlsCoeqWoRAjx5VeCG7uoj7+6i0QHOQgBqv82wmZSXni2Eb2lvldZ2wdfCY8HBl8edh
13Rq90iF0q6YL4Nhp7KnsNhl5VS9TZKCCjjHLJfrANnGt2yAj4pIu5PO41GV6BPDpXquHW7qrM6V
cjsS1vdstXX9NchHJGR9qxN708iNfVsZE0SSsFAbjGO6FJqMqxq+DSlH+grAnmHs6A8P90qtO2/O
lBNI40So7JbaiLBwretdT3w8taEnI+4o0s8tWd30mlv1zFJs/J9E/UAlksv8rmKeuTXaluamnesE
HmnE6ixJg4k3qSQvSZUCoDOZkrmVWzV9RbUd33V44+VNorXSt5H+7DfCZZwdehxq3S3wDJq9bQO+
Rw7MQaZBMA9nATxfbqULsp0yxhY7ycCWXuPSZG9QQqByvMSuDZ/k8zQMCWCPakJwkgkCEvpRiPqD
QieRYl73NQtCELM0J+Zz8m+C0etnv5G9MO4hEzrdjN8uNX0/I7SzqldaCG9nZeALN9ySvLzrms46
2UhD3lsu+j62+04Vja2b9IFJlElls2b8/Wn6qnzNb9v69bW9eC7/QxzEX+hN11EQtv/z8I/Nrz9D
PRen04M/LPc2r5vutZ6+vjZdyl/9xUcX/+b/6//42yx2N5WYxV6KLm/FTwuAJ78/7gpS+ydYue75
52tadOXBEVn8nX/AFsoXDrPw3kUIpoVuETnjP2AL5YuNvcjBWIG4klMwyph/bGbmFwNqhdDiCx3V
nnnx+4SsGF+QrVrUJ1UhomXL+jcn5CNdDCdzml0mCk6ish1QJ0Il+07tY5ac4Cet77wxU775QE8Z
Y23kAbigOKpKJ4SKApf3Xra2vxySUhKUBW4bxeDh5YA++gVH7NarCTYnSgcjy1LVneGJ/VlHSFUD
RQ20Fuk2RmCFP4tuKvNNCaV5y965lV3Mp9O5CRTu1rDTB8m2s4c0k83Iq2J5iWSqAJrZDj8RVuWL
grl1EdObN0lH19Mt/Zh6bQWGvEr9ymYmrKIzVIH5WZqq6l1o4D4GP+ksQGGxyR8zAHbTDOiDQn7b
eZNhAVhDOBi49PVLx538PrkZwhCNCfW++JQoSqhY3xUu9k+K8gfmfsogpnPstJMAsiMDE08KWs5T
XmflvTkAYliaEgQJlcGJpGckTMOdcumJfyJsQ9VT0JxS3jqNm8QhKY5zDLbHGkkksYB9UQxuClL6
yoyubwIDjSmKZA7ATphuTaOiFRXFPTDjfu4Vzuam8rMhdwQqaOeYZzhfpm0KP7dy25yKstwamYvA
Wn4Fh0HzszGHDdqUFD7cLH6S1hSvhL/d9WZOUBTyV3f2af5474bb9a8n8j7tYO89OnpQGEbYlpkK
iitixA4/qXmu01IxgV7II9F1sV6acM3kfFs2vbJjarXRvHB8OTeqBpsUTnayhQ2Xrh3k4pQeCr1/
Yy2RvUdXvyPHLpEf8MQF66wZ0+Xnv+uRNlK8U8dSEWyaOm4qdW/5fDfY2FuRuKKmrceRHGz/bPsb
8Fujp40gPAyptde2RRkzTer+4vMr73/00VMiEcIwDJ3ynUyv8fApxXFVcbexcGILUrRBx8gea8VL
hSCWkMN6Y2V9vBKkGFebA/8saajXG4UZLNh7noIdHEn+fj0Im/IyQjx03PrRO2tTY44SI2i9ueU9
GJKvLXKlsU59GkeaUC7DBMpFTB3viYlk/PCmjczPLbpjDcqOqTpXi7TcBlqh4naAIuPS3MyomoF6
X8qSZD93KlG2davLt+yICPWh//o6A7n8SlB9t4tBgYaUFHL/Yuhqjjyfv6CP8zAjxVSpoEIYUpVj
1WWSdXIYxErjWSjYV0FwQd2r2Q71vEl087de/K+K2v/VlmGsh++e6Idy9cVz+jPqX5v3K/f+r/xa
hi3ti2kQGWPgL5M1QzF4/r9WYQtDt1Ceyip2b5qyJuvz70XY+oIuVeOwwxeE+YFV8l9laokKtgwH
ir/JiGJkOarzN8vw4cxgoQR1MH8IthTBNizt3Ov7ZThCKBaZTSvD8/jqIANJgBjInDpcBUEhWog6
2inOCYjP4SDkmjjbwUsxD6Eb5QaPfBS+M0LmdwLZa4ml9JTU6RYT5a0Tc571x8sIWSpDkCX/2Hqk
+CXCvyGUPaZwlymBFBfQgO7YLLvJ1aPHIvmWpJxtF016Vs1LlM1RSe3JQ7Q0BdvqXlI4kpwBpS5h
UBUL6D0kFfMf2mi2TqtrMZcETC+I7BuKBSd1pCapssyI9ztXLkdrYRXLod+JZFgOJsgwQGXCnHhO
fmrPTrE25oUkLWXVa+ZVjHToZXphC4IMEpnYvg+rwoHYWc55HtxyugTpvdRLr0woEG6S2fNPTAMf
vgPeiVCYsjMyLay2RxMj8pYKLRXfQaXCDGfPswzpP+ziuP+aGGSDGISHIJAxT+02+Lz+vTr8+hSY
I7FCcnGTDeHh55fmpTEVRB96cliMK3nuFBDeTXkiAkk0gz5chp4qN6bt83wYau+/8r5Rye/V/dkL
rW1PPqrl6Qg20cogJir6F3aEJVRSs37O8ocmvVSMqwy8exmvbD5/YlHjxYj+ZqtwUFvY43XtfKPl
vsjlK0s9U6xdVEOXJGttxmEyPE7avZlRWu8fg+5yTH70+Ynx88fbselrsZgrqhhFh7dTT6E1ZhZE
xsBeKOZVQQcXYsAqDM6HSV4UJB2w4K4NJJRWP2JJcOClXMcGf+RLljeFve7Kq0xehdUunZ+N6E0K
t32lewTGUTC+N4PzVMSqD9ukwsTgWfEl6SMklLoJq/eQ3JjdKnJAAXXbdzPnH7ZUh8vmr68B57PM
XMhHiEf08L4COKQi/XEGps6GWqvmVYT4gVMpmxa/6xktlX7iuz9ymP+6Jv1jwDdM0qyER88SgV8W
5qoxe4GuXjjRcwpJ9jI09PMQxBUnUuJvycveoD4leKFEk2bPp7YL4iM/GgQ6WRTQzFiCuW/t8LYL
zS9JvTdHr7Moq8/qOfrGZTbmL8PUyuvPH/GfrgWXEKwHa75wyxxeS5esTs5hFRCPDrRuJGTetqyV
7Rdobwa5X31+NfHTju8MxYspgCaYcY+t7FOpFbNKXpWntvirKeK4RQxDPCPLwaV29JBY1iJOmqUd
2yeG/B8mf9ZP4SLE04057mhdG8eRQwXgWY+I6NwdaEoAgzBPeY7+cBUWdsCAOFtloA9HHyz2MxXO
Q8G80gbI+nNMTTQO/tK1uv9GDTSmKF6F/VDer3Tvtu8J+sJc6+TZc3o8jxO8ZIRAS61THGaZltjs
+CqX6GHRxCGyuR1OTNJ/WBuwVuHPQ2JG9/wYwjBDVkEw1c9elM28Kvm5ap3Rk4GrLu1mms4CAxK7
VZ+46h8mAzSfKtMAqhpZPd6ZOGmjY+SDjFbkaAhDVZkX9NKWcvRs+j1iT2LTTxQJ/nhFZlVL8Pht
iieHYyOh5RkMY0m1sehogSoDk3joW+SioJ8qJVHDjp3A+3yI/GFAGliRaWGID8k5NiGVfkZATU9o
ZqZcgRsHz2hOhofK9W2ytRNboj9eS6fDxLhnMB4f7X2CTKUk4Vo+W/1hiqRlMQKfpyGITE5STgzB
P12NK1HdYY/LbHP0OOn9pkHKB+Il3X0/0YXU5wJ5ImRcOpb6icf4p5HIM2SnZ/IfJtLDdwd2eFQn
CwYfhX+q/6M0LIw0POV3/XhLqoDEalgYgaWpx4a7LgB3DIOJB5j0OqD+p75PfkwG4l9IzSdWpg9z
J8kQOMZQuRgctFidDu9IER84o1L2Yjm6r+vYX3ddEC4GygQTsvWBKpDXiLICkTgn3tzRoZ0Jh2vD
OZVVDsli4j6aPUMgSwR6kZwX2NHLXOf3TZylNJ4H4NJo+BO58rJJXXYcZFehTrFY9iGvlnF04oP9
MCL5PRyczSqOTtymHz7YMTDzZqhlb5jbnyqjY1nK+nryk3WiVglRqni1Ph+Of7x1tqNsBIhUo2px
tBjHFUL+se9kT0uwIdidj7nDuaGsByC6My7CcThT1cBYOBXWCVgeb4Bhlm01Jad+EXGhg7WTZYUn
z+EPjZMJpOTw/cvAP4juiTiZAWNZRjBN3UCVzmTaag+VbVxNYU9xDbnmmjAoIHL9tmuljUFHW9L7
8MSW88MSwHGTIyKaJgobzMbif3+3Askxkcf04kkXcGhgJmEo5mIE7ZNXgYhFsh6eZWX49vm72NM9
Dx8B4A4HAxSlGpErevQZqoE5kvJhTxge0CZkbz3HgyD4XpSvojThDIar+egwl1K4bMyVMz9k5qWO
ELR5SvuHrtuq0lPoXEbQ+ECC30RXBrG9m2BwPBriFh3bHsn0q6oTzLzQ7a2VQvP2JmVZqtsieIgn
FMBvwG6GBK3sCZ+4sp/9ju9NTCOCcsnW+VgfNku0BceSJxrXG10m5aukMfdzsq+zIVjVzWOFQKQ3
r/zprkh3ZPB10x0JUEO5ykIOMMZlPTwo9H6D6kbvqHm2381u3VrgGTY5h9piTYbh5Kyqam1sM3Q2
vVeSF4CzCuLfsjKvA9IN2m3RrAxi7OJtqp1H6k3e3UjBTzW96NWdVj4X+YU+rB7HZKPRgwIKYd5o
iidkpt/HR5Fk1H7rw9s0vVTbjdGdo3A3Dbf4YYTfx+g7iklTegvC21nfavFKj7D7YAZn3lpOX1FR
gxilmZ3LCACM67be0c9VqvvC2dA4r/K74SXGQRR9zf1lFKwTlPexp94jAcqBQM+XbMbTkPtYNTPm
J89yVhyyDW1XBjeQkpt8BYqLBhNRF7cV8lbr3OrXbF4keys2oriHKmtn0xGXN/1jUy1HSrfkELSY
1rz+RTk3fDQLV7K6ypIteBL6Vhi8Y+cynl5M5ZpwDmKstnP/Iwt/jPlysty8vJDnjV6vrKx0iyF2
KQy7tvYsmxfE3RFKanMUW/rjrmo3ikGXfztG6ND/errk7AThhQRjYFQceA9Hqc3alOWIjDzU5bar
KPGODWG8JFDxWw9lH4Vzp53YM31Yd2ku0fpm70tBB3T40Xki8ZWirkexw+cfFqTEQuNP5ezUZLiv
CR0PF/ZlpMyLzpQiH00FtAeNCmPQ5A39FQlzsr0wkQr6qNDcGfsLb/KprO+m7uuo/9T0V/rcVNU3
BNG5qrwNG0/JXYQuJioUHEf2Uio3bbQ0HNAUa4tYB+qfpv097tQVQMOeJNsbwsz9r9IOoUzpu8Uy
xCPi6qpLOvq8a8+DM+sCiidQ3HDXXrSG1xKUwg+vFs7auKgvq1uST+t0YU6LnHRC0y1uKCgQU1Qp
6+CyT8/LbpNpuDfcLebUPHfTl769s6Pb3MHB9zavAnmZ0+Amto5gVRTvnOGJaSfrNF3IxrdyfmmL
jeGjEFoovWdPl8TKSA2Kg+91fVmGG1VZkj4w9rfUA2yhdlq247qbPQL+tNibc4YI8uuVbp81zSMW
tfbGn78V6T0JMq7OKOuVJxsld4tEpVVm4a1xTelZtzd6eUV7ZdGaOU7F6z47K7qNpd0k08/P5/4P
Oy1OjKh0qXAwRYr/e/gptwVMlarSed9mXHlG1L8YNalSkqHvCG3xvb+/GqVvEI8OzU+qAYdXU81c
7xud8J+cBJRYp4aHFCh1EQgpmLxPweSPyC1ieyUEwaZN6xNPPd2Cw8uR/iERjjEBrLZtbGdZn3uB
ZtWrBDii3vHlmYk1rmwUmH6j3NJNNE4sP38YtWyS2ckaCrIcc18Uebecx1ZZhF3C/aKFZzkXWKZc
xVP9109V9Jhh5qLn5aGKHc67q6jgDjW9CTjaWMaKSGAL6wwWMMK4AteyZ/XES/y4RxHXooqD6Nqg
4nC0YUJFhpIOw4NXE3+1iaUzR6a+JSSoLZQgnwzXhWWH5Yk59/hDteljU8qmHk85XnCdDm/SLskm
M8YemC5I7xLF2UK2L9T5R4Vl6cQNHp8IuBSXIdSe/YJQvB99pXE/5oE5FNSbFae7YOWD1UfcUeXc
ayEVbv8MEzc+sugU+vB4Fy7K9aAXNYr2CAb4LQ5vkSAWTR1Lv/E0JReOps5TWqoOtNmwovXDZd7b
/YlbPX6XyAtommgaE75GNfp4JevnyQL5apdeHVCzbIb+opKI5oFVSAZr4ZaRSjU2kE+cez6+S3T8
Fg5WWfQHOXcd3ihm4aCQEqcQOTFUPWEPkOWF7Wvi6E+659e/Gx7cIx0e7o/aEZvb43tUaciFqRSX
TPFBt5Qxw9mVEmI8weE9tOZ8YqX+8Bb5gYwMjA3UjGkgHd1caRJQyqaSkCT6r8ivcZpavlF4lUTo
LxyMtwTd/InXuC/SvF+2bSwVFFMIzRA1MlNEFb6fAiKjkZSiQ5Je2LCyVk7iLGX/3K7vrUq7gnTp
yiW7NwRqdb6yHbiP5VbOzvlDL13Pw1OSrGZpIxKs5aewv4+VciUVq0gOUDued8UF/40Pbzk491XE
t1h3Lv+uU153yj0/A0EhP8CQWHgbetvirwpTv+Kfz8X9X75L7tMiQYNNEDUymnKH92n3hW4QIJ17
GNpu/YHwi6rUu0U5Fr1rmBCQPr/ch5mAagofjWhoYIPSj6Ey41BO5hgi8WNx9qYO5gJeKleCYrdM
0/Rt1oiOb+Tous/16//ElSFlsgOzNFG4OrxRArhNpSXFz5vi5DUclQGaC0b9qg+ltXBzOcQV2DJA
GOfEhT+MTXHLlOaEJAmtr3q0ZnZqlDRaFUf0C+X1JKOAtyOLg8+EcKZEZvv5bX5oCzB5iecK7JYq
CNXPo9GSQqQoDdStXpE2tIwar65Nc4M0Y2sM5nRZNOOK3MD8kpZV4JlpU3h2cKo0uC9SH44e9gp0
Jqn78rvQFjl82FppGSNpxOg08CVn6bYixTDo75WenSESqU6PlvJwn21kJbjriehO6XVGWx1HR55u
+eDngmwLOSEAeTklz1lxLjnk6gaYHEOcARySbkN6RHa7ks1rR0AwUCFss2TV0fQAv+i1MXbf5zJD
E02ilvhvBqEisuykZV8G2zl9GKJVS34ilQ0XY6Yvn/v86LBlX/jXnRpeyV6QxjxCu5Cq/uHTAOVs
BxkkTwrCl5EyBrgqshaYDbrz2hcJ2abrZyAxNKfY9dKkuTUtshMD78O6JNrWNPQpaUKqUuzjOogP
/6ya2ZYrPbiTOZKXow32pH+wRitYIGlakoe5+vxb/Pjls/QatgHka98kPRpyqY30CQZjh2Zl9rpO
mKNi0sYCnRKFLv/tKgFrmSvRbQCoR5H4aJjRkK2Ktp5xn8EcdGOtsxHIcNLJtNmrEf7jATNO3N+H
Z8qmggOkwTiTxaM9uj8biGFrNVrrxYRWbprJv/BHrNoQIVxtSp+DVmtdjN/9iTv9MIfuL4sCwWaI
4yQ8epVDG6r+oHPmh1CYQEaajFXoZNaFHaUKEacGbXuWFxwpGb4ygDufv9QPdUZYlOiwQCdiRTTY
Xx0dnIMRnAC6utZrcKqukzE2vJgGNfPZlkwsMu8T4yWYrfhMIbcS1gfuWz9qfWBt6LY+/10+vgBm
Vl632PPoiMSOfpWZdgiBI7Bweqna4aHd0CNYRANLadekCCaG4tsQnziBfPioNVquFL+QHFloVPWj
a/Z+63DmQkHBSak9S6UfKYple+iky2Gq7v72/kTpGNWJ+L4QoR19YLAY+8aKaoJsGTDrSub4bo1U
Uh1pGVsdqS+Oc8banZ/4rsWPPZi94fQ72EmpoBMuRxn/cL5yotYxhxwjPI+3chulWdKdl9epryLt
VuTvxMpkJ77pj8sWZHKOsJTs4bIJ2O/hNXOjUYwqxFWkkJXsUjMmKJ66PP6dzt/mqhRxck+Hs6TM
erft1GqV2wSw9UpyYrX+OLjQkwlRB3tp9MLHm82uTDQzqbTMkxMVySNknsxJZ1Q32cKvBuT6fFCj
GeJXmW8+f9kfP6zDKx89dWytHaZPcWUcTSNyut6JnIXZGNYyiE887lN3KX6XdwfckoKVxTwFMaWS
niZ7VhZhRw6NFbhaezm35zr0tBVC6vDEdcXm4/DL4h6ZLxmY9KEQiB1eN4tywym7kKoBpIRFNzUd
kBtiOv7+SbL3YB9EKhQiqqMhGsxGHEihmntGpgDOlE1v0ga3Ae61sI3wVG/yD5+uAwUeoRZbaTD7
x6fMeGpIvyrS3IvH9CUyk7dCwtSJ/gKijX9R+NWyYOEPU8va0qoINrROtp/f8J48fvRc+RWE1BTx
nSD8Hj7XoKa7UQdt7hX9UxmK+huoDNp8cX7ul3HhykBOYdANaI515VmfJJE9hsgTrI6btMpwXnP6
WgBiK5ZK1r8SWJis7DArF6GUxy4msROLyMeJm0eGj53vTGj8j/eHnWbEGu7GHOOFdFX21UIJ9HJl
1omXmhO2C3lwjQit7eeP6cMI02lHcWJFukeJziDf8uCrtzE30rOOE681o35VlPGThK+OvL5vWpbY
/5mLEYJowBmmHHAsHy58G2NoEyaeQ9rnWnEASw2J8tiV5RqTztPf3hlqKswIbDD5/j4IE1E5yEMd
UiAdg/pHXTU4AGxnjYnJy5XKPPHyPj5GMXrZYlHKEZVAMcjfTR4Ew8JGT20iFI1qg8h8bfh676qT
DpgoMt8+v7MPaxGBIHtOLHUVZuPjwTVJIxIYhVJ0RbFxZcXY0CrHfs770FUyq99mIY3kzy+5Fzkf
jKajax6tRVJGcbePOLHZuB7c3kxARZqYfPJO/t41ypLTFW2vSlklijkulLDeBKHqnCXsTBd5+m2e
x9wzR0nfWRjmMPtZJ7j9H0YPvx/NRc6SFJhBRhxtAMeJICxKJkBSS1vyOrz1V2r7gwjxtYn9gwDx
8NrGgnVikvnDVZlcKIZwWaZ+EST1/rVnERlHjZXQzTJoTETGdAVcjvpS2ZTaGflkr61kn3oTYs37
95uA2aTgtEHlS01NfNbHSgw5LZ3WgWoCQcYHa5ru2maONxUcxSXD/N7BtbeZpCn2OgfjRdJ9n/R5
F4YQj6RhLrdqGD43Bvjszz8QsX4c/1Y2I1qE1uxdFIdPAqtoPfjY36mZmBeak122FaBH8jvjbTnD
ydQeSXs9j8zTbPnD9ZPnoVLbo9RHSZo92oc6X5gHekd1mtEQtZt4NGGujdOmhicHTKdW1zLqSayj
I5EEQUQiYriMpl1WbHOjrp8gDjx8/iCO+gH734c0EIqdDFI0VoZ4Uu+mgjGWBkuu+SYicPieIMzo
ticFVr10GmqBQVGs59b5To8ewnNC9evz6x9ODr8vz5GWmE2Z7fGx0iryOxmzDZfvG/qf0zTe4dxH
dCwDqMJk3PREZH9+xcNB8M8VOXgZtHegtxwNvXIE7UvBM0YBDp27zJ3xKiK/r7BhKYWTtql6a6v5
YAD3l/0r+8FF9FIXTfHWHlr+9ja+f/sB/8uZFER85P/dLHge/Xito+cDj4L4G7+tgtYX5gcyFlFb
GIIZDvvmH6ugogDaIbGKcwxrIx0OxtJvl4L9xUBiSc4WtRDybGgA/8uloH8R+1PmVPYHwvmDzPQf
n+T1rykAi+Uv3+TvP793WnFWOpgq2ImxSAqhJXooMZXpRxsze0r1TmmpxDeaVazA/dKrSlIbs6i/
N462qkxZRN0bSiXLx1xaCZ8pSz2te31vP8UGX6+yvSnV3xtU2zyg04ZmG+NqMkN/83CPycjthbXV
FC7XUM1MCHH/h73zWJIbybbtv9w5yqDF4E4CoSMjJZnM5ARGCeHQDuX4+rcQ1dWPmeRlGnvcZj0o
66oiKiDcj5+z99p/m1/RfmmExeKJHaIqTbayTkmwzzVB4i7zD0Qw0eKmnQAf0pBcPLZV0mK67xfn
rT72Ex7CxuM81l/MuZ4cMOoWphacxsW9my8+3gJKscGIFXevH+XFN7esvIN/Mf8W2ICLxQ88XazB
HJ6ZgF8Mw6qOsod2cRGPKdYhEhjwFnciN4/Q7zAcuxfzcbX4kOPUhihmX+zJERuRvokutuVaVsH3
SFrD++lia66a0d7242J2rmY3daHmLibo9mKI7hZvtCerlKbzxTKtFVZ7rxYfdSmD+iAv5mpn8VmL
i+W6gAx8VV6M2MniyZ7AvJcgzUA3wEY1kGFYFwt3n1nDKW4WYzdH0/45M3F3i4vxWzMSf153A37w
GcR2uaouNvHZ67NddjGP19JYW5kz3kdz559onHTPjWHVTZhdbOfSB0+7ivzOh1p8saZbtWOencWv
3gSpZ4WOCrCx24uj3bVm0kaA3ncnSxjiyTPLNl87eedVx+Fih7cL+MoAYnDJYxRFJ24kuYHK4+Kk
H0Y53eT8EagSFqu9OwWfSmVlaJeQ5cPJcR0GHmAt3Zvx4tOPFsv+tJj3B11Nd9HF0Q86E3d/enH6
m2BQN64fN6FFsJuxskFvWvf0Istv5UJDT9D8RocBzfeujoYEZPBCTtfcZa7UXoDqMrMnc5+L3NpH
ZQ5yndE2m+5c9+UBajBQ9j6PAbSr0VEfggu23a9TEO66UZQflB8Ddjcbzey25oI6kxfqWcyc4F3R
LSy02plaQu8WRJpB13kO9Qs5TSwQNY5D8NQAtvG89dKobrDHLQnVZVPIjZPMPum2UseNXnqg8IBY
usMZvLiVI51YGG69MOC5DU3f+GvONnDevHksj+WF/uZfSHBeE0CFS6A1QFy50OJSc0iQTGRzZK90
0EH5uhFyQYuSV/5uWpBzhp6ZRPR5C4mOcYL2tICotHC8sOqaC7euuzDslDYGwAQXsl0CzcRd6cZo
8B428r5aIHjtgsOLTES8eFcCOFu6WIh5UVRP39t44egVcz6TWWuC15ME6RAtu0D3ugt/ry5LWHyV
VhnuupuNGdtjp2mfssSCI96Y3cgfd+H5Obl79i+UP5eXeQt0cra3UleIbRSnYmfV2P0ePh/9ytZ2
KyZl41y9CxQq042yZS2PVmtk313ZRjfZ4hTFaB+R2x4EQEDuAzNOPvmRyRIE3hSv/ioBgeGt0Q54
oPsGkcr7oROgqboKGdEt3VP7ulEs1ncEX6RtGLTKVyH8KeVvBltG2262q2wlvLbROfpyhg4bX7ZP
RRG3R1eOig+oKscb1Tf6ddqWbbvxtQQc0xz46eeorwFwToHko+15B3h01QhvZHL44gAafPEH1ECb
cVJBQ4ivKdo1tuP5Mc8H/anIlmbiEJHN99AYgiKPr03U2c04dpa6AdWdq20+Nnm6jk0QzMw5gHts
ZT5jT55gKd+0EbxOkuWruJabMvbL9M5iSgunQMk0IQLcy8CTywFUzoy9QWAqa+tzLUvXpy8/mR9l
xb1aa10GNsPT9PqxVvQTwrhx6mFraZbkzlQNjLPQGjqGO2pujSI0mVVq60J6kSIufvL0gxePvb2t
2lyuicXrxKEORPXcAqq+i3KV6qcynUoDFAnZmis/8s13KhvcYp+xeJ2VkvF8W84gGnbEFIpdPMUl
TuW6ZOPTC9EiNKzEdO/ilpAI64DiLms6wQgngzbNBMW8i/SD7k0400MYYfWNg+t53CZ5aevIqIS8
1XiQyJwG1jVVZwB3k1T2/Y6p77D/b/HWqcPX//0fWsS/Ld6+8bYk1cvijX/j7+LNDP5Cpuyik3BJ
QYKPQ1n3t8HUxEZKYx+2AnoYuu1LVfev0k0zKd6w5CyZoQTI+IxW/127aZZO0jCz7MVushwYnT+p
3Qz09y+KN8oNBw7PEhrKCRS162tdDu+t3+iTh5g6k4Co3PgoKlR2Ihq1J8NuN7ZCD5frGECh5Bx1
q/lIk+IQucO+kZJJv570O0cMW7PViYS3C4Slbt4h75seGqsH/lSLq9b0WZ4gsNR2dw3//50C2HWj
yWbrdVYWBt5Xv7G+DIVJxsFI8lvR3RI3cxi67GNsw5cREcNNiszpsezKRbnptKBG28dodPEMArhO
ca0SdjbeWGWCiNOy14ldXZV5unM1eYteawzdxIC13MwHmoarxqyTU2mPh6gywNr28ptjzR8Xy4zI
SLaX6bhttOF7M7njlmgO6PTz50zkN64ATK3VeX60YTI7XvYRRkO/di2kpUn5HaJ/FVZVj8yvuO0V
NLhAl8Cygi9OemU78SFNHietGT5mOq4EGuEN+CoO0zCAzDBX/FcOnWLtiuNae1dmtFXYtaYO5+lo
ePe+cNOwllkT1nNZh04zP3Gn110+2Tsd5Uhu0Ve3CByymGasrF7elOl4Zw/mDSU9xrUulEZ1FgGs
46Iqn1nTctQY05EGgxd2enl2lggmA1PxZtKqmrRhU2ebirLd7BV3BI1uqFB2g99Oq3i+s6P8bLUF
3GnrKNsE/JpWP7R9dh9DV4Rdg5zD7QTRAZr3hditW81bonx8gscIj0GFalFYEoKz03KY5gPTL/aW
QmonPoZVj/lwNbvVXhb5dU7VQK3Y35at9aD5qfYg2iBelVGsr4wxKHfkWz9qdnyyBRtKO+M8aJrP
aT7poTNZxnctqqlSFBSKgR4cyQEqekx9I16XFtgcWITWwVTjsWdSvcmnJAqLvElD1SLezJyJ+JHY
3rmuvG3b6DtF69nt6w+lKFuEbPa4mhzw82mDK9BOtuaAW49NSG21yJnCrAnODJ33Kg04OXfeMSla
8Paqv1YeyuquHvRtFRvaXTkP93bazdsm97SVUWEyrprkSXBAQdMCU1OkKD/Zf69E3z61efBe1/Kz
lycKk6jehnlqTtd2WRzy2QFJ0mfPY2+IdQSPYKNb9aOAdsc7X12P9eiFGlkqmzhP4WH3Z0ibVLue
m21SS98H2Tm3GYdFUL0PHQOGsOgRlxb2aJgQ+auTljVFKKWrdnZSFevUQCPrkUJOPZJ/GY0UtSyj
vBWEZUS3WX8CKvrehV2/7sZiX2Bcb0GjADOgw+ll05egBOHf9SgXIvgrnI9Csy2O3tSsNA3ZP6io
z+CqdqZMRdj0TB+KFEFu4jt7UhhbrEsKGnm+SfKbFNLjBuAd6oa7MtK2QfAxMxpoyE32JR6vhh4q
G8fD28Tu+jDP0LPbdlte9YOicOwzL36wzKHec6JoriA5yZDDabFpQc9sTT1ODhwhDm00DB9ztx63
yoiMpzFoH5xewZRXEcc2dP52GTvXdRcg2Z2cErQQhKqemnQNGDY72No0Y6WnHAHVvvGLoITBUt1Y
83QWc3xsDH/aM5ftr3gJ6tsx0E6qHk4yD77O3vAuy0aYNk7YFkm1LibtW+pibUnh1W/0OLqJ3Tq0
Z/NoD+rE6Y8zsgPdzHWzsMKpxkUqbS87gXkexsVOVlZxNhXDMI1MhpSZUVGNe6jityTbXmeVYB3Q
43zfj1DmYg56vYMWWWjmug5gvMwkUPSF9tS4nbkym0H/lqG8IlGRtas2/eyzKM3iqJfIqwz0Mf7c
Tld6XuLpWAIjpEdOfSYnZ8uRe6uG8sHxcjIX7it6S+Womas4o1+Q2/mmGzBRzCJX76L8MFctS3eP
D/5RuaY8a7HJMWPezH15TNQo9RVtEIkIeZqJMMAb0aemw9ZQeOFozPUXXbB0KuGKs3CTG62egMLl
HajFPsFeCzV6q3vxzVh8MkWJVKfqgbEJdZ0r2/009PXXNO5w8xCuGdqds4f1uE8qbTtij6+iaqZF
DCAggYcTz6FnpNdamj7OTupuEnTYQhOH1GHhddqaQb7k+UTJylfdN+XRyWzi/ORGfnRA69ysphhL
eznUoRjKTamzvzT9Oe38963LTtBHJ1eMX3WjgdYdhMLpwjbyk3Md699amb83vGje0L1FMNEa5aZy
8mLrogVbpUlJ+seAPYLMnm1Q1oQZSctYNVPT75OEND6r7Yml68d7e9Cfp3QGrImxKqjaT0LXOqQm
fPyjJfB1aLk4BwG7zzCPz6mHY5Ezq2Hs0NVyAuuAHzHcbbeqRY+Sab0iJsXV92apzU/TPH/w3R5F
0tgtSkE0/BYUWOhd5LBMDoHdNC6yY14l2ec0i4ct+D7sIo7Hqd+D1LxqIlGFiZv2n/XEKg6zGsVe
6h3sXwNVVGqb6nHpbzyroATkIogHU4O3bp0bJ94qB6OAE0wha++DpdkfilLId5k+jOHsfYB3gOsm
auxt0jHticccXFTFKqsJr2PSCFdXjtHHQBL44dWgT2NAi2u7od8UVMcJ2OmqbL6N0rWuIvo861kD
+jgo51MG6H8oPcw+hqY/NHH3wVQum5l3H3kYgwiV/mDH2C+dVjuTTlLiJWvK42hQt1sNFoJasl3m
ou4O9AK3CmbSJOBDV/FNV2bHJNAP/WRyiDfCyjSgwJXNPo2cdesBjqnnUHjVVQHFBmHSys6dRy9t
rqJoAcLnHDODVTSSp6YYlm7zgU4vsRR7JYx3RWAvxq6RegmWfo37/4ZElR1uaj5KN17XhbcSqgl1
pm/ZEh+mqiu91zYTRsgShWwdRDd+0j8Q4vJRwXYO1MTm2h7GVN+mtv1e5hDjDUyCc6atA1ieLrkN
qwDsHOEmSy7etSHIcokWs6i2zlw6crb5zZT5rjKvSt1fp4FaKXxiNIr2tnMbl+mX3KxPs3TXsEqL
cMDGU8d8DV6x9jTYTVG/j9L6WDXmDu8rQZDxtnfdI8xEn+llyyPHqb1NVUxWlz3fk7V7bVXk5wjg
o5zP5vf0AbB8uiOnTyJO9k0/Pvocxta2ujBH3Zu+5Hc7+ufYc0+GzoYm1fx9wNiRNhUcpZFIllLu
4T0frNS84c2m5oMIMcNfRioOtd7d5IW9H2R0TnvGnPIequhDTSKGkNG6th6qKn9G3fehJNar7vzt
ELSHWcuvilg7eBzWGwQPk5a16wpP0Xoap2AFung7yQbFSau+V8J/cnL2KhYI4TbPldd+s/Xo5IyQ
GKPqSqb5bjQ5I6b2LkEe4qT1Tjjj1wHMdOqOx8EenudmH+jxrmowy+gQBIvgyhLXAZJgnMRXMr7S
7fvYne+qKTj1OYRmWzJpz1Zt0l65Oj0+3LEALFnNqqk9tTbFjYr7cy9wj1PsikkUYRss44a6/Gw2
5t6VGnCVczfXEb2rxlkHPv7OuuSPUbr7vRS82JTT9pUCi4wW/Nw01U1ltXeD5mxZRM6ca0Cd+bco
NjdzSzQDQxMdJ2lo5jfgZqGjNeaZQLt115rWetTYURq9CgkaTg6Bep6o1CI3/5Cm+dmmUkXIc0Ia
+pjayfu6tHEdxWm8UUYHY4adK+1vK0N/TmMnXw+VRWRK0u9Vb9146stgJWufcA0QchhakCe2U3Do
y+Cxc6lemq4/qlbfTiZQut7S7qCOv2/qJ29yr8j2+8KbhGGpE/dmXJVMbcn84zQSb8Zk/AwyNtj4
tWCEaNvnErzDrqyL/TyZ11mm347uvCGdkTQgSWs86kexKrxvbuqkq7ZXj6kWLEeKJPTZy+LltRyC
54liKWM/00vtKsfyOE/vMXnvcNsTCxkAinPt4b5MhzU9wptmWhI7+pNgI0w0AtLsgX2gn5xDhALD
cN3nYbghtehaxe3Z0vyHAPuuaK0nGzqdwbLHxtES0GzW7/v5syBH0dG+zdYp1ZxbnSCuhg4Py94d
qYN7OffnihCqOwilX6cqPVe681ggYwwdW22IuwxH/uuSSLt2xnQj/O5o2sNGpTUx2dXdRJhSVT+Z
mfctseS+yMpTnOrTdWw4q2SMbuqGIYMcrCM7N8c1MhI7+kqg89Ziirap0R+M1FvRqP5aNhUJU7I6
aJVlhmPumQxl5TmvtV1qkqXTJPuWqaTwtQ9t7YZCZdPW0TF8+a2ZhsSjfMqL8aCN8bXTUpPOGouN
1Q9EUcqRbKxE+CEU3o2mAwsX4wCjOKm/a1kHESdqeUz6vYB2uPEMVvMU2sTa60brYIy07VOvCq3c
fxfVyXNN3k4mh/6KpvB13TSPw5wX4YQp5lgzdQkj5TxydCcPQQCSsKzsc1fbDxWZ1LuyE+RlU1Ba
ftXsBqN8PwxYKs2oOWgFnV8440+kPD4XglQ/KngAyslUhN6YfSk4tYbtPOnHqCL4ee79Hoqj+zke
q3tdls7a6P3bFgYdf9oSBVRJyOA9ATPutbBhE2aZ4a7mFv50LmdnE0UWmle5QAyb+FlzWQY0aRd7
bEPjLltms+i+553OPGqbDhU5VjWgnySYxpChBzxHqWfc8jT6YKDITho00xyQp+VP628EKzFmL6pk
gpi2PJxh1WrQVnUTkIXf05u2yEgkR4WpexvfwRMPp9G8xwSDzTDYRKmssfqPm6BqvlkeiSstYUx5
ZYSKbId8ldNw3zJQL89eanKaaAAwen6jYQJU3TZx8R66FRl36WAnG27pxPpwUGbBITKmWpmq6baL
0CHE7hBdkZIoQSzWmnmye4SRdVE3QLZHZGBebRxMsgxXTtPkHyN/Kg6ulqIPn76gFkP7n22Vzbsh
vKdK869GjZOSNI+uU3z32WstVXxMIt3fV6qC1dhkiAEnc/hYpONjlJUHzSbrjsCr4yzZ2ggBXeW6
dYWAMtlPpXmiPs2JCJjcdUtwsaiHVa3ZV+QGBgfPqN71Rq0HG5LOeMdHoEZsLYUGaH+J6OJpmtTD
lY8vxEg/GflkbCYx5LuAwzUp9zRhJmJgQ6NGBnYYLSq/jQ4UO2x9mveELy6rR3TK4uispIW6vJnd
MM61lrrOfOyj5DMEcHSXxmnwymvIfStfJp9iXrXS096lPpRBA3xXlNULqH6blLBaxtlgAtKtWiyN
tGHYljPyCVciEm3oRP2GgPOV2cd71xhPMVHq8N/VtjY0UEFA18PKKenUWtcZpVphlsd2TL/Zgdik
9nAMUms/FMnJbj6D4n0/Sf92GAdAFc629yEQ45UZeqJxelKX0kF+jIIUA0HxuRXjdZMnp1w9x14f
VqW6s+z4hpnhEylmV7Vo9g5Fm1s5YUFKKFK8O7/KQlxnK9lqybrUxisa/7dowWgl9bfx8EGvZBRW
uXvK5Az6g9PIIKkVcZrZ3E4M4XNWxxy7jFto9nNIDlW9jjK0c6maj/OwVMcjSaKuAjjRkaDEKYNX
ZNa2eQ12AX3xZ1kYgFgZ5Wnkj/vueWAY6XfFRlr2126sYf43oWbS70iLcmsgRG0rdHqMCdaztcSF
ocIaOORdpyPbvCkArtoRH3tJAkJOJCBusU20SFL64KrJmrukznbV2IPVsgTuak5/Kn0XNOo0g8Ff
yc5aRTReV3Zm7Gu9P/lDsEfsTNjvEO9mZjcpHPmNmwerwiBHqhZH3Y7uWpV+m1XxYExjsgb28z1I
o3s/ST8FZfskvKOwTLxN3rzV2dJNzbs3W2XfsVzoDNSOdN0NHcC49VV4MzGBRfkQMLl9HMkAjMhg
WNYXhhEcRI6I7J3pgxqvtK6A39DDgOFr8W1WWr1wdnYhojtJTtRGEg6yKXJhbx13TK8SNNQSgZqg
bhhqm3KDqGfCpbz4IOOS73Ouu908oif+b+P/n8Y/LfnfqjbUK80G//y/2v7OX4wNDAtBho0Eg7/8
p+0f/MX/iV4CmZzL38Ji8O+2v2X9RREEx2NRiOPmRCf2D9uZKQKBSb6PXOPvv/snTf+XHX9guHy6
8GNg4vpAhvirl3omqaxCJu3MEX1gfww6OfUbv9TSW8+I2wevdac35OYvBW7QM3UoNch24R7Qmret
5e//IKBy2OqFOyQclwmHXLeGjWfU1CDvtdH2hyfwCy0Kk4sX4wwP9xlCKRR1tHpsEDE685YfrwWe
IM/8DlfxXCszNjZ5TaNFf6gDxnqKSJ5mIM4z8RY1zYadVc9myvGCmXBubIvWZUdJaZR0IjXCyMji
PdlEc7CLypjqrGqot+9y16qvPQ2kTkTdloLcccRD3xFmwuI2YZTRehdgRzCleXNIiMph9G3UfbCp
tMKovkxGW1IDVqMX71xvdnkOpk6Wyb5MJQ2KEthrDgFFROTU2T49PElkqn1Nn6CQtxVnBHPTkZEn
zqzK05e+TuWpTefa+1RkU2Wf/Tn2bkF+ReeaIcuXnN4sKAvHIEbcMSXZemsUMLNNKZrFsnOY5xKR
fZNnOiLueRJWQN0oJAknqFdqtXaj1qHjOhrszFdO4SEjIA0+H9dGornkec8TZfl+eam/xPFg5M+l
lnQkMo1akTUnRJxYdSeduROR3JEqjJOfNBPQTWeqfBp2tjBmN6fb4UpgcHrGoZssVAPK/kSAAhHF
BBqnvsAA3/S4t5+aJBubsxNrZfnOHyuFLLasHGcIVlmjD/qjN05CKnqQZAfDU0wj4tU3/sixu9ti
3K5onKBZLZdck4gkD2srEdMEBJjqsp3tY0bGeO3ddF3jFvKOUMvGy9c1gzh0OfoYFUwlkM2qugur
xPHmW69rDBipaZdZXnGDtaHX7yOJcuJDnAXZLDeqRo+xrmfOBJ9y4m/otQSdr9QdPwAlBDFBBPGV
JJnasm1Cp04WWGRDajBBqqbhqObeY45T3BapZt9EnQNEQhrpwAnfntsPTax4iZpBqmJbt2alrXmO
oB+stA8cmj1tQvAlWhSBN83Niv0gUAGEEw1CwpW8ov3Czo5PvatJct3Nem3Fj31bVMwo+NMQHa4U
vfn4RiOChVapGQGt0bjXFcJ7gEtAWqiLKXUCjJ5uOYIqs+Fq87EETrq3RonUQW9IiFyVBR1oTwyU
yIz7uGElzTvr62g4Y30cZeFU14ab+9ZVPkxNfiLBJrEoHUmM9ELdnpPpgXm5lPuoaZZ/NJ8suCF8
Fea1qwmdYndCH+1sbLKPTVQIQuh7okw5SaV0YepvepXbAnBNr+KTdJnZh9I02s8Mwp0cxFA6HVJO
O/qx1miOLlU8Df/5iKUv7/qNBAfRGgzvibIdtsQoam6xJTeXKOdODMWwc9CwxusuSmpjJxF8lDh3
yDABKKvqvakkKCTl1oLYL9TEDPDNxKHRUmslhgWnkWJbgLMKxzZzyj3TWlffYnFgykjCaEBYhdaJ
4FYEdSD3Na24d4Kwzfgc8SH7O6cxe+Mhnmxe342W53b2WFXR5O6tbqonxAt2Sfbl81Rq2hJFHNA5
P7v+whiHia6leyU5Ya97Gxb2Cli+7oZWRj7aVUm7IDkwpc6bHWeW5GuJ23ImFoRsspWbI9lAxpPE
yzk+B2NS6fNDauRDQiFSE0wEg745iRk2KBX06AyboejxhRKnTGtKGGk/PfBWjlRviZPY72n406Va
GV0ec8q0p4Al+hnrEmfWXVsTxzrTyTVt4z5KjNmngvUnVX1MSlpN5rNBaxiqzgo5GCf5eF3UaYkg
xTZ00og3VUdQ3fg1bsisafxwsKOokp8H4ntSKya7dtDs8etkJuRgvP9vVfRPVYT++f+uis6fvn6K
P8kvn9qXigj+pb9LI0f/C4k7BFmEqbg5qHP+KY1s6h+oElC3DKwrAT6jf5dGGkJX/tmFGcqezn6x
aFD/VRxppkOkJFs+KFTf9V30mH9SHb0sIKiMqM1wfvBf6JtULq/FzxBDerJ+EnLVknw6zD7fhr2Y
jn64Kb8oVF6JukmxRN2B0wMY1AJh+UkyuzgeJsKzw8FpTonevB/64UPvTBtItmRa22xiv7/g65+1
KHMpIW3uN10wmNsv66LJKoi3jZmpYnvUb1ibol3gjW8GebyovjgRYpql8nIXszDyYp+y98fqKxNx
MapMAbDQMcnSFDR3Nqe8N+pJnnX9gzVhuQquHFxHPkBOh4DRV1ch1CuniloSwCeIvC1p6EW8FXZ6
xTn+3ZRlX/oJZ+zvb+DLqnn5aThzoBzwblB1Wq+RR2qO426UmN5sKh46V263xV2okVJgqqtK9+o3
3pCXRfNyPc6tNleyLlyt5WP48VZ6isRE3206VM3ekxdV+CVrRUc6Ft0bV/rp1TAtGyE4BTMUGbTc
y9//oTyPVFuZWTYx33OS6ahmW4Rm3ef/wVWwunAtVMSW8drPM4gxc1O/78KkSRpxxDIeabyMDeFW
v39QP31akFQwx5sL+Awvyes3PbODIZ6TgFb8EtBMm1vsgoF+iM+iv621yvwuu67Y//6iv3haHHCw
Sl+E9RCAXt5D3YtchLWLbNS0y41rU+Iz1tC2ZUMkzO8v9fpxcQDkA/PxS8P6XYwpry5FoG0/NhhZ
szGm0VH51iGiNn3jKq9ed14+VqjFv8oKCKxuUaD9+FLQPdTjgCRS+pe12Is47RiVXBUfisgw3lia
fnEpEms5JZPF4frY3F9eypn1sp4mAIh6r04E5zk8r8A7kgRbHRqR5G88ql9dDkgEzBseGOjKV697
I0fbb3qDuGyQ33JDtGsJUS2h8BzygVSB3s7pDP/RM+NuYidbHBcLo9miH/DyJ1qlm0mOMXAtR1c7
1HbwIBpH/vEPM7mBWNe4ibhFXj+yxIgbiTSYi5C4eoj1wj5QwmabJGropY7WWxE7r17Ey49aqB+L
eY3X5PVzs/1luQdtGvK5k4nr1cxsg1j7D36Vv1xEhzbLS//KfUVOaqpqw4fxL6CYRKVG6m9rqrDq
CkkWhjA2f/yo2MGWWBi8xkvB8fJRebbWz3zMgoj2gsapbwtwAPX0xjv/873jEVFe8L+lDvBfXSVQ
FRB95aJqwqiCdUIuYiZZbX//W16tSjwh3jVKDY62mIM879VVOow4qQ/JIvTbhM4pf7lBc5xxCrPe
Sqj41aWgg4CpWKDudLhe3rbONGJ0/x4Y4jl3w6S3pwdpBKSUmiqji/bvgvIXtdOvLsWdW8SvAKz0
1x9wP9MZr8mrDCM3flf3YDuH1OxXtRr7P34XmGYa9MnYTXj3XldpkU4kJVTngp0xZiI4uD1pe2nl
/Qc/iFUdSCc17vKzXt67xKq8saO7DzVdk2ecfbNxbfZNFF/rZHW+4av9xZtH8cQ2z0aPxfe1K33M
ysZvPQbsOvOwFV/XcNar2D/8/hn94ipgCQCIgEnDkL4kuf+4feCHwqrCJ8rBtm43TBae8e54b7ze
v7wI8B3qZ950Qq9fXiQdjCyJDC6i9WW+4eBn38SIZd/IyPrF6wYg5P9f5dXTMetYpGXRFmEajQnM
0txazV3Tb3Jz9B5+f9d+vhQIOFBzPm1K3rjX0TvOqE2qGSwROiNbL6NLR6yF6WQfcr/X3nhCv7jW
4nDmzUafQvjRqycUiCWm3dYFtIjMPhH1UF51tDM/cYp4iw3183OCL7fsTaYeLPSiV3dwjEyNeSKX
qlhXN06rtJUwjT/jWbISUFk6Fus2enbOcK8jC8vMG3Mfk1JI/mo8nE2Sj58Yu/rdaWBiiZjOxM//
xhu47Ns/nES4JscPl7MiSAxgQdYru/jIscocqxjVI9mGqwhD1ZqkB2edSxqeNo6eN+qIC7D39QVZ
iQwXV67BSeTVBSuejpEQfB3GfRDJ0LPqgDZyUKPE7wLlP2qjG4gdTeK+Xbp3Um1UVuvPdH7lU2f4
gwupuUdsXpdmJFduQIK83WOsQp4hJoatZPG02wr6J3Y4fCxPf/p+43WgTl5OvYD4X7vr20yCRIEa
FWKDqqHqzrQEOQ/M0Wctj9AJ/fnViBsIcFCw3nHPXi4PkgDAqa0p9MbM6xSwaMd836Lbb5kZB86/
5mD/pw32F68CsChQVYwffAY8rzZAM4KlAIsi57ELuZrsBEl1OeQi5gCHsH6VWNNbS/nyR756GQy8
I7rDarFA+K2XP5Ds2JnECBhxMkBQ17vf1IzdTBAaCFSdVpo9vrE+/eo38vkyHaFiAXD46oK9bjP2
b9gPkU0AuIutD0w5zji1Ivy+6Ij++PlxM2kSwb3Cxmwty8oP51IrHyxPa+0ijDmmpCSnyPqdphpx
yOzUegN49fNquHjdscHw/SyzsVfX8munHdUi93R8OW3QY8CWHmJUqAUN8t//rF88NQ+wAncPzgHV
+quFl/l47PpMCZBPQNdsGuG9N5mFINn1jQ2nx2yTkzr5xib285MDpYZRezEb0b9+zTSufEwSaarz
LbhSAqctoo2jj8YhSDG+LlPM7Z/+SNLqlqp9ORND4H21TmmmhvTJp0brx2ncAeBMSWpPW7Ttyagf
s0hMt5qJgOf3V/35KS5+d8JoTIeoJhiYL98YaSu78tCOMn+a893csJORM1SECHffejn9n7491i/S
Ly6QNLA0r2oPKwu8fEBeF2ZmiQJ1Bgxz2wQtqiWrnMvHHNH6g5Do6WBgAgV8Y2n7+R2i08D7SnTL
pUH06ofmKZthWqPS99q2O1eLL6Ah6IN053nMrjWYSO8ip4CT//v7+9NGzjyVDDqIvyx0tN9ePVUB
vlmV6EqZJRTBYfLj/Iqk+7eAKL+6CmsovG/mgiC4X60y8zCbSm9SDuiFA4FOoAkMYr9/4w396V2h
58WHsNxB5sVspi/fla6b2sFwKB4NAts2S0W2MlTH48Kj+59cinbKZSQNV3D5OH9YyPK5b7vCQY9s
FqO7N91uWtu6Qr+UadPuj58QFZbDLrTkQTmvGcmFkfoIzNDfTbXmrQqd1QYbUF79YTv50jGE+0wn
Y0mA4TG9/EmjKfus+H/sncly3Ei2bX/lWs2RBkePwZsA0ZIMUuxEihM3iqLQOvrGga9/K5R5q1JS
vpTlG1cNqsyylEIEAnA/fs7ea1crJ6N+Rh1kyrR88QKE/r94o3960M+/Er0TyjtWZcqs76+TkJnF
VNxVBLpYWRP1gZwMghLCLi60MI66Nqx+N1hL88+fdM6ytFJA3yBg+DF3rrBzl4hoBAOdG7YXGI7z
VxeJz69ShP7iUecyAEQ59YEd+pEZnnRr3vnerGJOICP2hgbdYmzQD/vFY/Gt9/NdqcB9hB3Ky0SO
qO//9H38Alviyu+F+C8Jlq2XJg8lBAwMKeWxNu1Dk9G9qWY0ePie935YWb94Cf7qq/7pE/g/PDFh
qXt/9AQnwtHwpjgYveppdFb37p+/AH++zA/rstdnemEKi/bf1vqkwuDRVv9rdv5/1np//V3Oy8c5
0Yry//un0pomJvryXGstSdHt4N01pLcY4a/iAP/q6af7QL4UODeAxz98marLpmJsLRW7eetFs6PF
Xe9YM20pKj4nqv1WXom0+tUp4y+/HpIdFkWqPZrN33+9ZXTr0Ky5rLNm1cjcN1+fygSx9d//VH+1
AmM65mRElx5q9A/HQg9GAC1L6juJeChq6sXZLbBmKVxnG4v931/s5+90FmTxIp+b55ysf9hUrGx0
JlAu9AqaeYjWOm0yVJEdnpv/j+tQRHKKJ7n5J0idazdidGoWLHsNCqiC5K/voW9kv6jnfr53HN0B
LRMVyWPIsO37n8ivtdNYTjLxJCxjhNRk2UwpqLJA1L9Kdzk/zN8vHZRUFk8fw0PaiM4Pd65c9GR4
nCXjdFZyl9dGu2+6Rd2knqgPRaX6XzSofuJtwWrnWiTBUsGde3w/FMi527iLZYxIn6EE5Tf4G9z6
teQs3nG2CrvhNnUb86nyh7DeFo1fWh8JAxj9IzUDFuS//zl/us+/Y+OZZdIrYQ7yw33uKitPm3rS
WKhaY5f5ptqbdDNuU5sYlr+/FPOHH+40Rn9yyRkHE5LBiPvHolkiU5CDzPy4rCuDlXKpjCnEM+I4
/XNlN2ZeErY6tzBOVgcTL2JocjrWm25Kg2HvsHXkcUkf9qHFQJO9guzsKkIhE5Tw/Vq71yUnrTuX
oaJ7UWgTpkTXzEJvl87HgpEXg3epW0XkbtvZEP+sTrfJI0Yi/9t4JJuBI00r5Z69tTDHYd3DDwya
KlJeZfLThNoa5+uspt93hxvfGXKchPCWPiqzDDFyp46GKpMXmfzshOXoqS27VID6F45Jhufewv2J
LSYTfmN/BsKr/CVeUC1Vt0taGH4b14khyj6CSKRowYV424A4FQkPwTgQx9dFc5nY9qnPcmkA4fb6
dNy2NhqiKzUVEpdwGHZKZ+hs3QqOS5CvI9YR15D6wneDUsZ5ZS/6zQZjntHiS9sZDVWlJ4g+ST/r
bFOZq8qfbG2nDh7NbJHenT/VYYgvuKvcD/U4h/6uhejSHwd+YCseljoUW69xFhDWiYPfnCzqMG/3
zjJ64XWxlksYz/2kmytZtO1yM69daTwaibL6SwkwYXpAEW/jk8iEeTElaeVGeIjX6r215PKe16Nh
Xa1dU/SxkiYgPha40jx5TpF3R6ur5vGYJLXstj02ee85B4GAF2uawaD4iUy+OBRVwdm7hNsCAR3u
5Ut71jiZNnQD0+zJcFKJGZdFuY4m7NLLG6AkxvmRLWSav/C2FXIjW7eS91Ii7L4QbhP4u76wtPVJ
aZHlW7uqOu9Vdyn232hqMoULbBlIt9gWVR+Q4Jt22rxL0oE0P8fAmXRTkR04b9Xamv5FO1fh1w5M
5HsH6J/ga99TycEezbSkIGygv86FL52daBrjJrRp/p1duJl+sMdOkvfdOyiOiLR0u/c2k+Yn2057
Pyo9Plu0Ws3ARtBmVbvrimq+MrHwYYmyZnN96oypHSK/y0a0UnL2h1goipdIdEX2bHVWCVMK3acT
9fgA2s1Il3HEn5DUybZ0KpNney18e5Oa2n4TE1kpuKXw+kHzwYUBh0jngF7cOr/ph1y8mVZfZFBt
l9Xez4WhH0JZBd0R2eHcb1OQHTpOnR5kf4GEytuosmndXdWY1nuCMC4n28AiQG3lIO5GvVg1mXFz
MXzyc2U7p2QJuPCyeh4uBJ7ZIKoSY6m3XVGLh2YmzHxTO3U4X/iNy5mrSwsU74FczGXnzFXyNtcc
U7aWsuwKA7A3vPhr7g6PGcXwGHeJMXPiRXPX7egAt/d9VZvLyS8SaBPtnAKjmPBnoEbsJjxV101t
yn6HHNhdolIFpL9PxqTkKW1kYMeJHIL+Im/HxImTLLcf1sJY06c18yp+jDzPySbOKkbr+SCcRxb+
9KkJtbxj7baKs8PYyx9xQVQsNzBN1sPMmvm1M53hkzsR1HBJ0yD/RIszU5cLzDcixPqWXGdqcGls
TBgJ77h9xGM6MamOGGENaGbR/Rp7uuhtAntK1t7LVE+ZeQuGSvRPqlnMO7MzhhuxCppHsxGC5mQd
qm4mSAwlDqkmPCeBdcUa0wtq75thIi2vVkbwdVpkWB+XAXDAPsxJ0LhqUkyDRmq6yb4BA2LsEQUl
7/YsBB6JoA/nowpbAA94fhsD2xHa853I2jy/wq8XigtnJnzMS83eiwxUfc/YmtsloN5PjZaXXQfZ
xZKY4IOWRa1knKVVtendujCQyCZ2HaOUxoOCTjfFmTnXvf1BQQAVm6LtAZKTOu8EWxXM8/hZMs9v
T72qfcwJYzrZW9YSf46kr/D49ka+3oKi6OaXDnbYS+DJpCCktCrEZdkbHuYEJ2XJbxPX7gkeFIMV
ixGL/J61ZCLWL+gbIIGLXD2xSQzY/3Fva5U8l4LA9mZqrSevrAO5c4Sh0EHYpWBtyNgDuq0e56ml
H2Mn7Z00yl49lIXdhU/4r0gq9Ete10jXHEVgoNjWnW2tphNbCI/zSyFDu404FSlSopD75hu/dbt0
0+GMkpsKp2F1k2DLL5+8Cor0vgjLYL3yExRjj+nQ0OOdm4ZdskinEqEjc8KABzHvhjhMwV5Ew5Qb
5r5beMo/GUREe3E+TOMFolk9H52VH28LXAspJ4qcQkZhWC/FoVJ6rb92jPsXzkyTep1T339vQy/o
3nQxC7RPE1qCbWbUhYhQGrcUCXj6MHmb+gxZGWVphresVghoa2Un+qLhHbVjTK85StBRD6aOrKTs
5JPVem2GK300BQ974C0bTJFBtz8P+qe7QjhNeq8aORDuVGOWItc0GB21DXBUqQd4ZPUZRwpAgqeE
DIz61KXzXFz0TReWhyTB+hRPa+DgpYKE0HZPFQAuCDHhsKqQrM/VFtPLEDLWf3WHpE/usgk2wJuN
jpRXKJOpe92qJHh3akma5GyGg3uRodsgdDIXy3pcvMnItjgNXWcvQc8USAa8gDscV7XO2o9URpCL
cKRVk3/QXimcB6dYTHHTKXqJT95Y9Mm95k6PZJG3c3nTOSv4Y+aL6bTPk8XGPmeP5dNMKjYZmZNd
nbWzyNw/M24dkjgsFmfE02a1QLmMYJ1xZ40+wtbFty/cPlv65wYJrYwtkSviMBnHX+bmOgeHCppZ
FmkRwiDDpSlUxCJhTodumTAjiyATzU2/dPgT52bmN497Z+DFjFJzrIwXpQpj3ou0TeadYXIFwPbZ
7GNE4jue0NtW+AcHTcphOwHV253l9FUE0cjSH5LeKKyPk2cb12031v7VxDx3eGtCgAjXTrLUdFv8
whH9fWohIIlUPwMZHAy/ER98ZMLB3hyc8NUYTLP/6MsZC6LjNSHhfHo0RnfL9kRH1DDy2jHiQoKV
raNhhl332iQLgKm2TkDGiEUtj9+K6f+yZP911rP9Wy2xeR1e/+e9GrJhuX5V7//nX7vuvXpL/2c/
Zq/V658VuOd/7Q+erCt+875lNXHIQhPyTcr4O5OMfEaktChfmZixGXIw54jyB5TM/Q0GrU9Pls46
Ph4OKv9W4Fq/fWsWmJiWzvEWaNL+iQCXXv135yCXgx/Rh+chBRcB/wye9rt+aTsIq2gryu82ARRw
HI2VamJxiAuNw74gwxRoptmjR3M1A42snT/ZXeqMe44oBD3JSa5xrReM8sPa1iZZSTj9o8ROOIkH
i3B2tONwL+aoALeDu8K9oSB1tj3mCNwvhUc4OYRY7zVdBB31AenMTdcbNXiUwEnaKGkGY4wlBDHk
E2JdxWZcVuNItmD/NQx69ZFlK6sj8sGhxKyUpzqecFW0W6VGaVL790az7/IRiVEvU6nvRy2gxvRT
r+H1hN0nfu2UgjMPvNu21vatl2A0OCii1L4UzL/uCjMsPoUimcgXZv17ptZiO+s128s1aB19mKG0
dVGetsu7smrTAjNQ+29jjcVyGNfgzrVLrIVs3qt15UhhsBmsFbbEunedx5ZcyCJ2CoMSNcTG80VY
0lMfzWTwgo9AGEW7kdiAaZmLyX6Y2J9cBnS+gQmXkqci5GkqRTx4GpDmuBgeMb6u5WUfTJUk7I1E
BMzRouyRXzGdtA12bjTaU9GnZL8N1EnYF+l74ZNJk/aCHnf75dz/yGKT4yGVur9gbR/y0iY9TnZk
tTTEUlwrcLh1JPK+Hy8QDmOZHBt4kReZkMBcvXVsYfMoz3DP5pTipmooAndo9hQDOFXlabym1fAF
q7jVXeHFNADxgM19XljHXytkEl+8tMJyTRr48tHJjeSpNOe8INJtndqt4eTzgD+4PZvEVTgSNdXM
PZPthuHDyfFb5x2aaqVuqKMcsUszg75ONCmdPw693TubQVfuOf4ZElRkjdzbCINMcRKMkKsoQziJ
T6lsRo6bfgNI0jQ88xj6bkL6qfZ1vvFSr1EbElmT9IEqJcjBB4gFT0Xb8J4hMR+b545TCQa8LtGf
rToNMJ0CR+kxpSxAP1tNcHTbDTrqlBfc1mkG2Mg+MwJuxdAkFBFhPRtHp3Tmr92AFxkvfQ52fugW
kiY5Ddo+UbwwCiIFA0NuaHCA0FzLypO7ColgC3NiaopYERrgRe5Q5mMkynQgM9Kn5RG3fYu/G0ca
gtYVDs6zWXnpO3GIqDkqj80mQkeHa7yzbXrlK4IpQEFJdTusnaN3dkmaX7QUPO+bzHdIx2pqSuNt
o6vA3mT5PKUbGinOV6NI4BSJHA/PJswDq7/yprR69UXfpnRX7e6+mG2HytruLGhayEXWuCJEvj2N
aT1oDkENibNGYqbs0LU1XsydJlZYKS/ZCQvKygFvmdoTFtV0m5Qd/HatW8mun3RG3JVDcK3MXnYb
Vr7hoQTkpTZMiYuHJEGNE02W9p8SZYZ3zVBaH3A/dafcXonSTryx3vBx0nHDwBzGUacYJMVw9Gos
4JxhXlghs6ezk/NVEnQYHINwRJTCSk0osa1h0MWykNXNHBhTuvVmjm6wI/L5w1IiXMHnjKmbw2FR
VJHZ0dWMAReFkkd0DsQmsAp6cdQM/iFZvWIBs2v0+oJKWpNtDI6Kp34KhnJLt9r/o2373338X0R9
/N1Gfnotsz/v39/++O8buPMbAynkF+zBZ0sMho7/ddAYwvqNljP6MRJSzlLgcwLeH/s3LhmT/2CQ
oQ3wDR367/1bmLiVaXSyrWNy4O/9R0xRLDvf7d/EtSFqRUiBTYf/pb447+9/mncGwhgSqumd02vT
PdR53gOnxEQ4PNsznwz8hNEFFey6cA3iLCSmEtVU0raXYWiMJHR7bTPdIZex/JPKBz8/Argbpq8p
BMP+0p/ltA2V34zHvrSK/mjlo13tktbDruMESUNmymqmcte4ZTV+9Aswo5BO1lkc2rWrBQyIMQ2f
Wz+rIbDJJavme5Jd3eJLMGusHbwvfuptTNat/gsAluxG2T3QNqyZc/ZF9xaNzc7ruvBIXNns3KQZ
vMw1LQhhGs3c8W+zdNVppKsVr3PvpkI+mD6owD0vqyZAzngY5vCNhstp8kletbviVjrGFcwBNLm2
UWJ5pSaCR6Voa5J9bg5D05+COgw+mmb3MoYN7CjtSNtEwA6GZzX9RydLnxA2hRdIHvpq20DA45bm
a6D2I3amJV4bexKgkn3weCky648O0IcukrahQTJwak0u57BoL3zi/vqPjpEb654Gah+vmZ7mj2vR
rSUMiHrsqmOha/umhuN/NTJp7Hf0D/SxrAnnBXDQqGNvEbiJqqsTD31P1yFO06lCZjie+XZgCMOa
WADsfLai7QTiESdwHos61Z/zQGd6V0upzb1eHDv5wHFWnhfAsP9s9UJe2zJf/VvUHWmCLKgDrKKK
xfpktePyimu5u53h5kd5mZ5mSaesL8AMgZxpvbvQmB7XarCOSybs97IX6brPU/COedQQdZbuKs3Q
+w2MowuDP+2LfO86ix5PTa5zmK/EaD5nXgDuxVx6tceW0JUveabbZY+8HrM2IZCNs12GuZV3qcqD
Gz3AMOf4NiWF/57hNRXvxep7+r5YEKkeAYyG3XWpmdFbdEZpKOAxFsWghr29+ja0rppeXmEfer/O
mzXyrbwwj42pM+vNAy9OQ8qgi5VvzZET6hPF5up/8gGOZx+gjMrxPePYNQC5t/H6k5Y41dW074OQ
A7IXDW3gYOMt7eQ0rpYk3NzseCm3C67kfFvQK6g/h3Iek6OLJde/b/TQZY920veEViF0K9kwg7U+
Ew+tdug/AIjPyushKH383qlpluIANh89E1J714YhNopwErHt56Qw4KyzlW8dvXquL4vcC+CLTd3e
mvvqOmhDRTlgn1J3Winxxny5H7C0v0A2SS5lLqxd4rvTC2Q2OkehX3zGcKajrC0CFJDm2MRU5Jy8
6Xjv1iKtDkZRqH1OQxV7Ce3jnjphrCsC2Rr8+7NeL60pKHXkw+V8CHyr9gmzHHl8i3H8iHCnu2SN
yw/esHoXFVzMjQznr3nuJNdEbrOHi+CuPsM7zdLnvtc4MPjMpIRHE7kwUeeF3o1qtP0QlKDMo7NE
eW+yEl7MgctmO8oclqgxLbtEaO/RdLv1NmyWnsTFYbjqlm6KGeJ4myQMjP1Q2qmOkXlNT45yGmy1
rU3fhG8zTLugLOWxtWaSsHs7uHR7eDghM7OdNw7tdiy64fPkFm+ywHQOdPRWrJLkw4qabLIyhxYO
yWR+GgA9dDKyaxtbBhsxLHM8NKYCgtQbR6vMjNM49R/EkHIDxx6ncjWDrmtXN4YqScCr7hgtWJaj
H3yXHPIwH8ZLDd9sW9K2gC2jzNibltOiDf3ZnYz5AI2xu6NsyQ6GmQUxXgYzNiiEdpZTSEC1hrh0
MuBdSzqnz8lSAK8FnLCRpgdwWROamKn2Hoi93NH7JS4k8EC4MG6NknLMrzOc5Ve50XV3jCqy40RY
0SfVmdDGaHgYD23afLbcsNtleh6fk8AfbxGHanSNtR2JFoqUD1jKKpz00qxyC2IrMQjSgH7t5QSf
rnD7IsEfPr8D4pSsij8SWGvkIkLYaD3SyGzwcTpQ3LdQksNDankzoEbfOunUcMCPWd6lE0wNCcZA
CQeJA8kiy3glOeS8h7nbuhurgwPxatO6IARHD/KSnlx5SupU7m3DtQ66gc650BHbit5uj14D5L23
1HgI1+Gzz0+4pSNl3bXztFOqTK+KJK8OwlvsS2eVwafSxJsOCY/JFUe+jJG/HEA1cED50JBE8XBu
dn2yskyDsAraZD9kbnWk62t/ECluRCORgXlEXj0KCH5z9RG65G1t5GyRhmndGSgDYXSl7c4zgUkY
lipvJ9+8nzrXP9gq9+gPYyeDLmXvaHxiNivs4GJmUvYULj6Rq0B0osTVb7RLWWsy6nL+vkHmMvZC
w/Yi2KxTTMKKfW8WnonDRS8d/22OdwOv8jad8YaylgVxVwmmgZKMDsjWxmlAT8ac01xtjkT1cJ2K
87aOhgbcqZHLsttVq+3ftonXXlmkv36d18Turxg85Zlb8BDYYyaINK9H2npgTudGMMLazykHU84i
XsA+lDyPQdKJ5EPWzePURG1PqIexTRMYyqUfAUkoOqQcE53XErxmQF+X6Bswa4RLmOcfnKHZ/Tml
tjf1cR49OcYT2t7xmmCdXr1jqfPkq+WNZLvAW3KHl6EXGOYYnPHwVuFOl/WAQ3Z4KVtF9EM454ec
nLAPQQ8IjGlQ+VC4VRkAelxtE/QtkaDbcCJ1oKrmXMVjoOo7On3upiqkOOWhN2y7zm28qCFeZecS
UnYoVmyisz3RmPQbxrV+UUbORHReTMZnByRvnI4GxLUr4lbUx2rUDNjKxq/fZvBxMMrqND37aeqN
rCofGnD5yHyLHoxj+Bc2lDPUV0V+Mvwkf21aZT8aYzMb22FwR0Z2M8G081oQ59OsAa9+uDz1YFgP
qi7UTs+r+54vixN7Vmbsk9V/nWVDWZf44jaYSiJllTfc+WPNssFfyGOTg+84hnmWGhHqZ1jFtcV8
r/Dumz4INm6eQxlxFyN4szg4g/GY/UdYm8+EdAz3FYVOgnQw9297a7J37XnRMlG4zhEGpXJXDrM7
XDZ134Xn9ELrfobBTbPXKCtOvHZln0akoi9ah/dCpcGHhnJ456UwrMSS5h/a3KAbpoGCNhvSWaB3
2tXIub/z1IueHHXKcs86MONvTjYgzdh322xfpn55qNPJshhkBuNDkHn6CiIGQg6Oi24kYHkc6b5A
k3Zbbzev62cjTOGTTwLqZ+VUz4O/ZLEvp7BhxFdrYDFWrWegecJdDgPWMkY4ZUiDag3M5xG0zsr4
sUENOyaT9zQHrfO2cuJ9ZKucqnjAGcYNHIvrtEpZw2GzH3MvFw/pElgnF5bOR1VL2NHdkuhNAvjq
cbLM9uBrdd7bwdBuq8WwTktS9qfU0+ZJCSUvCv6KkMN6Y16tavUeKiI3L53FzoDb94XjbMRKYYOk
JH0koSE5OSjE1t0KWON+ErO1H9zOTZg+aB3EFB+yf4Gxl4F9t8C7v2tVBXd8UibCkp5ezWAVuk2T
Cetz0LaDeyKHsltuFmnq5KktOKDd5BCqgyBi9kA7BwHPPD4IVWfNyTBqxumoRO1+kyYEdrCicaRx
wqisixwmnGrZ4MdOG+5JTCb4mETZuGaY92qGe8nskw05hQVpjVYA8TZwp3LrSahtCCMw3vWZPHRC
HQO7ZUPmoMAwoX3iezXbZJ56PjZvVGqwAUYUcM1R2XN7ZczGcjmP7meodvq0rG5427cMwxQdOTob
oaBfj0jDG13kpD69zFKgpR6EkQBnzS9Td5kjPy2bw5BmsAYhux9dV31igHE7wgWEYcSm7y8TETyU
7A1v9UaTOLU3XKSwzKyIvLEyG0RwoGNnmK1Pw6zTR9GGxUU4C7nP/NY7sZiC1zVcYmDIx8heew+3
rpaT/Wo2jj9cz2at33QPTungdMaScnbSiNshhBT9RpRel19T1nsvyJvM9WJmwmLETl4O7Y0Yxrx8
Utmi3xPhsPVl2gzKgxLedIY3ST5Z1fgWkXez/wLOXVVb25Eho0eVjcx5iPtKNws+/iMyWO6HkdWc
aVcFpnBrzsuEIqdg6kel54F4wmTY2NvArzPggUnKI+wrMxiPI0In58LS7tzfkNPT6lcncaS1TcdR
vmVeR8S6busZhp/N1hMFja+Cq7Fa/PTVB0tonGQaENFg+BO3LgBUwDBqBH6HVRxH/8okEbqwMEHC
1GSO+RtHN0w6XXtM/NtSSiwy+dw3ya1wS1+enKlr3E0/yZQJ35rN7tbgS71PnlvV1wFnQS8OGMxD
KpzWXh6KvAwcUNdIJjaGnzpXKbNxL0I16bMPrG1ZH1YbXm+kxmU8GPn40SVd7EI6Tri1SfmkEx+a
N6CPsh1OIOdgybx7M9chfRlh5UY+ftInJoXrtllFtZfEOezzCiA41TrBo62FVjVKlS4/L5MkQ7qy
7fLgmKV1Gegq3Lam91x2zP/j1PTVRUon/yKZwY27hVojZs7+Jq/41+jQ1p8nS0FEKykL3lQ2eXBJ
yaHcqkWVIKDrsjsYbjd8Wcq1JjPOlZ8bWiqsgW5DuEBhEvi0iKaChB6Y7RJXw5pCgHU4Feam3eyx
dS47j8aIQaAV8GaLvv0tdnp5udDL3/tGaH1YzGrdzvUqdn4yfPTrZdn5pSe2JsjJS5CmvHlrZV0F
S2GdiCsjyYPpavAcZmR1rZY5fLZrA0qpCcJUWzRPSfy1vhjN0F2mNG2I5rAEgVttgEJk8WkuC3ab
aESpwKwU6nqMhp0DPS/8zlUeN2U1A+6wvLWXjqO2tuXljMdiw3m7OPqp3Q9bWTjh1UBqCUG50r2v
EcQ+DnT6j1XPDdmQ58VMVLZLVI+WOC5Lm29KZGGX6UxiFBS24jDg4kRnMTTbZsqGk1kGgTxI2Taf
8uzbFNeYaMLemH1ZDReEb2GvAwnDHNtAbOnD6j0TAwrRERQT+WUdDr9bg/7bgvwXItW/b0GOXTa8
Vj8kU57/pT8mic5vSNdtHD6MBhELo1/8TyeSeCOwb36AlBNGC+bz/3QiCbRE7Q7dhHhK6C3efyaJ
wvnNZ/CH3xqTGf+/Zf2TSeL3ml86j9BV8dYTroT3VGAj+L4PidGCXK0xe8kQTUYl2QHRqEmF+dM9
+aUb/Y+LINoklJzuKla87y/iKOUnbP4vc1Ckh2phptHTebkwm/lXkc1/+XVCWgYMps4eSm72n9uq
iYvnPVzCT2IhCeAcfTPdDdhxis3ff6GfL8MigLkHBS6+1p+sYiPErgxt2/NstsIkfkKND9otUcn8
/WW+F7ue7xuXQT8PBMl10T79+ONkQRaQ+vS80ixDCyftpyTIz1xyS2xCIhPJniBaYFJlecQx+iu6
zvf2rd+vfratQL05P4h0vL+7lwVP4dg55jOHUMZVQgGMNJgwbhz0oJFXKIvE6URcDq5b3P3z7w0f
BvYnzhKIVTz8f/4Va0ZrVifWZ6J1h/xRE60j49mDb71jhTTMw2BXjrXxtPTLXe0y2t2S6EcF9vef
4ntd8+/f/0zKgg2BRY+B9/efwoOEXq6N9TzmqXMmqz+0DeRuemW/8hL8fKEzE+cM0wC4gqj5h58Z
wHRKmWI/w7Frd3J02+2EaQK1cJIc//4r4WThQ/9Hqc6XQjkQ8I+xP/mAVH8Ua1eeAYm4Ta/XxWb6
tdAVHzY0k3lZgrpR95zDkUghcMQWaFEsXPhhAvnf9BQi2H7xaAbk3mShYUKiojfV+TAiiTYhw6fz
7Fc1D+yYiSDHLF6Z58qNBzCz3k7fDj6INy0iRrsscDHwJOCU7bYyfcCB5+NTtyo40rPsxRtBvY7e
5hOIosihc2ExPy0SAghQ85Oe1OJ53RvwCFAAoy44Be46XmXruuidcosg26H/bl4hgiLt7A36mrdB
aKRPHN5XdOO2NuuDBTKcfIdvB9ZC2BNbpDfCTO5miHwr/nCedexI9955eH9u15233kUyh1XfztNm
qeovzKNyd1uiOSfszbG6h2VCchV5TWfQCirgdmMZSvpjI9FBMC/0ah2339oD7lpnyL0Sx48YDi56
O7l6mR589IP25VqRfUrTPpteUqNKv2CYdINIdplFF+OMLZOv9I3N5DOxHPJunVyDwLhvvQ+tuwAJ
q4DfyY3dmwb6hot2sGy6JKBozj0TTOAkJtSj11O7CKkJvCVuwwcFXnwgjvVbu0XBSQxpv9hy4BAD
oLPp6M04zVz1xjVFLd3CT02DXdW+tVanCdSBSk/1d7nZiZEQOmSZ0rtHxs1AeB92LaPVwR6LIbtU
iINbcyecfLLo5xSQ+t1gimwGI7RV1eITffugyoQpPVCv1ZSCBqqf8ePHhoC8BTpAUGSSXedZid8+
ETZ1Vklkjj/isCuRSjmkyDZeQMk5Wq7LCFkvawFp0lTd17WzUTbm2DfbMJ5o1zcSMVdSjcsH16I9
YMaF3dhdvidjxZ1V5CoTBukjIOCcgbIrsUW7AG4bu9k4BGsSaaFIt22PZ0BXEdNENtU1OTOFeTlN
0jP3PeaZr/NSE2ji2l1wClMvaY61UMGT3U34oQbHK9/zsraSr9jwR+e6p24mfKKVFG1WMhk3jAsy
uadPaqQflyC1yPsKKtPa+51W6wdZu9Mte4ML3bxJjPXc1IJlWZMGup86aCrMHpxVcDMsQmGfUovO
wz5dYSNdDQhZvQP8zG4iCApUKjr+RCDw/L/snVtznciWrf/LeW52JHd4ZcFaSxfLki3Zkl8IS7K4
kyTJ/defj9r7dJdVdeyo937qiI7aRrAgM+ecY3yjRS3jVTQVombTbZEAnzWBkCG8s07GvPjdc5ZX
y8Ap3V62GAWkyX/q4JWgkJ+yMXtEFDr1xyEkYexhnQcEMOY2penHYgAodQxWW7iP5Vq59j1icpG/
hgS2ei+6UEzIETyvpqkjd0SU81VJMzTKaOFzDz+UQnkVEdVDGQ4fJiSQtX2YxEDUJ13Dfiofqq3o
gYtBdPXn+9WWKKgjKTOicwwBBO3aAOvDb5kjnG7N0rtdwZS0CY3CEbn3PNV32iUzKjILwaozuRbn
cdOYSJguSu2RvDB21vUMVCcHZNHXdyZl4+1IMgN1Z6+zkIzBrsC0ygk/Z68uzLdR8UCPeC3yAAvo
5NQHzuIIRmnnMmNpkFx8aFhZ9GFF2FucoBSzwxYNDcCTtXjpXUbh/EUzPRMHxC98LuhXU8Ej8vYA
iQwXawSTfbpPmfY8SGNTbexkjZPFodyIOJ1gyXlHi5Q9L8J/XbSHFKUubXG/eNLrbJOqkpfLrenk
rk1+lVGRRqDBNR+KNptol0Ii/YjUg6XdXAv3C77H7BsSfsQ1bmWkT8Iq5cuIgIOTz0xMrp9b5Y8c
ia55IMtVf/MMIT4gwq9JFBgKZD/jOAjMCERPPFGAND3t29IHbWFrw42IPgi/uWFbAL4lc+5qW9FS
HZid6K961vnTGrjNM/rKDuh+36rnoZEGUrBilhdIWGRxyj1rvmkXc2suKsMR45FYh2CKEYcUz67f
uHfIvMn9Mkb7OwTjxTtMAeOswzSg5jWrWn8j/ct5GIUxv7BClWVC2zoMYrY5sziUfm+RBTAFtABX
sY0Rknv/bcmWgDQALjPSesCPF3eCNvahqMPWwMEB6HiDVYC0bSAvMuo85YpD4W51FQUzkrIjN814
vQEvPZxqPg6Atj7zJL5ErB20AizKyLYk3CqyMzIN6HbNVxsH0vV2dR3rbSyq4Vob0/yZUA0qRY+N
lbiOarTqD3w66Y0sN0vFoAcQ+7XhtpQstIqYpwDU1RgR/0zvFCkUfh76N+jZUDshsd2q7GUtfSau
Q5jbdK5Ij24QF+1upX4FLlzr1EfqToz5cz+75LXn5sTvgtCp+Y7kWpkxCG5CM+y1dafIIkOEwntP
046zrZvTE/91D+870FOVVI0cr3Nmmx4TDt2WRIqm1SOfTGueSAJhtg+DpcEaQXcYaJvVueQS7c3J
P85F/1u/Ur9yAvz/a2EBln9vngs1/vhJSLP/j/4jpBHUr/DwKVQt22eQyyn430JYQnYZrJjUWo7P
/6G8++/q1UAt4/hiV8vs3ktsevx7/42i9f4VeHgWgZaAqDXhifyT+vXnszP/DE5IAVfIBmJDRfYe
tyI4gRmZy7q9CNOISFR1r5sxKO+Up/kY/vRo/qaM3c/h/3N2/ve1TJzuLsWQg37oXUFQTT7GmJpX
PQindDqkfTDhe8Pr9qLR21/ZNJx/V4P8XGj+cUlkxqYZgnog8mB/jn+uhDjNNjg8GZEY3kyQIFa9
pO3z4jdlwd/cWEAVa1HtgaaFPvXzVWr0SQpRHJFUWdjmF75regeP48N4zK02cDkgtCQC/Pph/s0P
R2cD2BUG4B12/O6aOZHBvjvsfphxDXH+rU16qLFRT9Hgj9np1xf7uxsMabRgREctGLyH1JUpi6iF
L5TI5ba7sdvQfXXkrM4EGHeXMFdAyf/6gvvv8udXBRQaKnD6My6vCd/PXtn/Sd7FCykmyTwommYm
43p9JjS3u4Km/gWeeHjdtN5VrnTy64u+f1n2i1LRcUVn98e+92/nQ7pIbymJQy7NlYE1DlVdy/o3
L8tfrwLsVPhkRcE+tVCz/3xrkyKQaBPoQZTZTTekKUE30v7zr2/l/dtBbwUuDsUwg+g/UEo/X2RZ
22BDx7uSE2j2D+FcrbcVyTQX2hz/KZaWSwGG4oMGae3+9X60k5UkJmC2KzP60wcKO+aIhb3OKPHy
8R+SjagQMNezXkF/hj/CCvnzjc2FVI3UBCCiHU/PZbimX/NuGr/2igS+hkkmc6Tytw249+//H1eF
M4h4cdc2vu8wcJZSqgvyLapNb7gr0m25KoOwvbYp7Q7waoT7m/f/b14SupoWBh2BQ8F5z1jBu6kC
0ZCSV6QqSEhySs+Bv/5DkssfDzMM99Yl6yM9gXcLcuESF1w0CL9sq+O4UhJYvYS/xXb+zcPbW7A0
/NBhsddZP/9kKA/8fBOMEOfeUidZucZNqgr/0mLu9paPrbr99bv/17UjQLAa7i4SbswM9mf7p7UD
0ZvXyE7tReN25ilPyMhoVshhfOwa82MZ9ASa9+ZvkAJ/88WREICdBf0QLT/r3U7jIZltSF3ZomBY
/aQfXUl30QvPqbGND7++wb+8HPsahaUFPBNiH+Hvf8qfblCRgDDW9uowBLL1B2Qj5altVflPX0GI
aAJyBo2uveUVvnuMyCKRmpqNTfxqsTIZ5dQfY2c2P//Dm9lXKVw9vOXs0LyNP99MqQLqhKGy9wQL
QsXmMGCHtvQ/vRkIfUzpOHCxQSNs3t/RPz2y0AqAfoCziEJ0DrHF3PGg93CvX9/LX94BvlgQwsLd
V0KgRe+usoImZyyPB8J3AuMSo8l2C0UJyISny+OvL/WXd+CPS+2TBw5UzLDeNeqZBhTrXLZO1Lu5
veF2GYVzsXaFbyW/vtC+oP60E4dQ61zIFKy1vs1R9Ocn10/BiHdpIy+XlCOTNX0d/HPhNGTzWf46
b9DI12o9eMTY7A3GhYS/YKYo+sf3u1NweO/dHQ4IZu7nP4Pv1S6zwkc6uUxLdrmm+AdPlt108jf3
+9ff0IMUs68eHFS5zrvv2EjLJutBX0f1Isnow3IcbeM2njO7s+5//Wj/+ht6XAAcKz1yTjnWu+XX
20ykic0SRHrauo++4bRnknN/B438m6uAfaLI2GdVrPX7Df/p1V9BAc52jUe7DNoskZWto3ZE6PLr
ewnN9w8uoIYR1BAQANlMgE39fB23KMtt8jGQljQfl6Rm/4J8Pufq1Q+GtH8y6OQ4VeQrzqfxUHSp
5yOPS2HXZBoV7Wev135ztBalWD4NhCxRby2GGZMJVInrglH6K6pcG6Yn3a/+BzQIWCRO6uCZWgst
+s+o5yafoXMrevIE1dLi+szMqr8UC+Gw6Kxy1F/FpQ4nf8CbZE4repNZ5kyX6cqOQAxQt5ZhcVfm
izMdZx1kHgmalqWmO3dJ14nWZxk6yda2o3nn+0yOI7Mr0SKBrw/Dgyrd1T9hIevzq7HU3Rc3l+JE
tjMgZMXddR9TJzT8J4zaa/1B6MbfUOqEPkKayUsF7jM5hOeqCM32dgtduV4Q37tVd0bqFOpoEie8
XHPeXjGxtf6IVAoNXbdnfs/N0hJHg8b60qpcNInDYhXuJ5JK0/yYazKLIQW5hnNXEQ1foDpK1V0J
TYDhAKleCLEAWqBTgGpBFHcVdKguXG21jxYAD3EpB6hkD5ijcogmtFmL+nudYyBLugAdBGQPO8cO
IWg5Ag0I1HDunQkdsjLJY0WdPGffqnIOMhqLi1XFYDGKB4E/bcNA1Bl7qnXp5IfeApN060MFeKBL
W69n1CD1jGjVt982PS0iRvS4oX+rfdnzq01r38dAFnIiO9Mxv0PyQBRt4+fEQHqygpNQN/zrd7kx
0ZMxGm+meQOHjISh2kNf5o1NPdxUufDCy7az6tuRoF/vfnUCvV5gKWiJZTWcZg6bhE4zWmyCRups
GON50bnxjON+dOwDosZF3/Sl0/RXMxHCdtIZNG9fiwaveG+vAW6LrtY1XruGwow47BxqjFV4iKZp
rw09rAY1Fs8rQw3CFlryxvswQXIw2PpcIT8l2EunUhDW3jYq8yfCfgl78xFHZGJ6DW0phmuSBmr9
Y1Rl3wH/qIZwy45o08wb0QRtjjUeEVAy9Z6pzvwR+qUijWD3KCImR22s3gztaficshiMq2wO/WXE
FdA28laZhjk4lHy2PRHjlZb8qmNvhMZFuGze9EwuvdWegATXQ2yFihxvuMRYwKE3DjPC7L6k7yS2
bFfGevg3+qmoiXfOC5XdgQ0AbmTieAg/LEPe6RNuC/kKWHCYTjkjZ/HSaCA4h4BJzBXqfLFe1wuw
heMc0Ee8sDHDiGTl45njGh3/zTDjvb1aRkxin0K7qMxTIVFAx2AplJWYdo7eb9sHEQRzpgGt6bSa
ugRnAAohZVdNcMrLtOkOrKTsYMvY8RiMFd9n5MnU+7hjEL6stRSIaPgnncRB4coUzweImTBsm+R5
QGOWMagRkDgd3akU/A++DAAgfvVjG/yCA3AOTwRtq3TMszvO7fzkVo7SFzkVT3jGHNHYV51uMud2
DLPZ+zoMZGXxrEJ3vPACrIKnQe9hZ7z3JKuH7RB+Ve5QfBBdaGSJVZfyh2CClME6UeuOEHcYQFRp
J7tkzpyg/qz6gOhTQ0jsUPBA5u8OkwBEd5XM7+Vc1uGh7f2wpJFttTfV0s5EZZtBsZ599Oo4aCDD
ASzyKPjPcwXpJ251zkQx5Gt8lL6h92eGoVPj4WEYtNTGTbVW6jMLP6HVtR0Y2clGu2pHhGUNPZKq
rrrHddGZBysLlv6ULamrj1sQlB16R4t+N1N6j0C6ogd3VuC0wXLplnDVyC/rg6NjdooQ3AW6ymPG
qYbSXarcvLbDwehvkC8UF5L1wjlLE3Et4mGraJ8wjuVwk8ctfPJqNs6DFQSz9wYcCbd1YJrtcOUz
s5owbuWzFStUysa1p0TRx0Fb194lPXrtRtksRhKVN3MVkRhaaO2ONcKAJtTO3OI8HXxk49o2IPoQ
xSCjTBAVdpnztZjH3igxlwdjuwyXasrobi9e54K5IFe4vFBCkLWS1XVpPQz0vvN48Z0svBRs5Wu0
zEAxgT+z4YMZWkN1tFsaN0lldf4zy5qCziT97DhmrqP2pnsnjijykJTnvnT8bxPj1vCwGARSXq5j
luXARExJvyMfaUp068adzEhjZQxUqigP7iTdLQl7J3tcU5NW2rrMlSC5kph4EjB9G1vxPEv8EAut
9cNmdhwKu9DrfxCFCBjKKdZ6j8NrPc74oT2f0Rj3mFtXpnGRnCsCKZF2Od9wCc+fS7MgV70hAI+M
5Lo3PnZG6mPN7Uqc6HUNCCW2EEkDTQa13qOKNArmZtLpS4wUk7LiSS2VE9NqLN/gCUHUH0Jz9g96
bNbnoFN6OpSOPQdJ1auRtd3DKwTnw9RBjOlNj4mFqq8+i6bbx6KIS09y6uAoj9ZcWwcW3RDrQ4ry
OBjAnmINaQ3y+3IT2IZs59Q7oLtc7+j6re3B052oOcQYXXCU2Dmuhto1AmTx2vnibxMDgob4ChXp
jBF4bE8jgyqSd+cNRqeEQLfBd+LvyV2TidFO71D+To8CcROitcd6jqJgrqg4hevJR4utj08eTwEQ
LNX7Fl1HZb/mfg9bzZht2lp6ajWzE3YCK6qaSWEYRnzXAp8psS4VW9V+X3tHZlhz4DZNQZixFdQW
bFLR4183jXJGDAwEP/GzSfs3Nuax4EhvYQk4INXqQJMkS8NoBLxgJR0wpvIINjVVt1kqVPZxRcMb
HvBFNOQj9+U0zVfMW0njNFjfUYGLVuYfqqpeLEbRc7l8trZmcg8ycNzyximdbTpVTFGWMzwd3p0m
Xz3zKiW8sLrqOEsM920ZWg1fWuGkxaWH9LTz8SJqfKmRdHH8bcfGKALnQqpNDtm1ZTOYe+lnjgrs
r5YiYzHs2Ug9LON0gZhYGczvvnFssWTcb1oz/FZzmuKTxvxSsCHq04Rs2D0X4K4w+dUNAgdAWS4s
pXZESelhiENzTCX4qAxU85d9HSDSIOrBpCuM+uguGAsVxoRpmmjJjbyojn2K3yLeggwZM40fbKEc
usiqzFVp8fgVjyDhl3EvB4z9+jQ6Q30nDIkw3uvd7SupoZnkDK5ghmV973zqmZTChqlsEhVZoa6z
1HbKQ7b23nCwM9ItIwILoRrNmO6nR8D99uNKbcvrZoFNOmJlanGSiKYajhNAnyzhv9usg++AZcK8
8kqvH1sWMAwsbauw1W3uEFW1T+w78AQgIySkqNa4ET3eOF75NuXPkyst8omeQpYQNlo+piJnBTGM
tFmj0d7ZaYypEE00Zjl+79nU58OoDKtElt7A8+nrdP6qyoCxO0Jb8GCd2Xn3utzqOmlNcywiq64w
JpLvWhBQvWX9lKxW0E/ntTHrklQA1d67hsUQd50Mdzhy7PNvPWj3e1xJvRDciNHi0bKKviS8YtoZ
EkHdnr22S1euznAmUuMSfDLn0mhiCD14EpnRITPLczX9qAfLy6DaIevmlSlJ3hmxfvD/sf3hix7X
/EVWPS3TLcAFFVOzzW9tsHZfPVQUZxIkOUsJWEiwts1W6kNmVPp6xWHRxm5PVCr7DWjpqCl3gMY0
+h3YCMqh77Mx+MhfnKVJrKysvWSp3fx2YaXrHsKiVx4KXF/zKmHo8WPQ5eQRu74wjn2ONuCIeqYB
9926M7hP2QJEmSzFrletsLbGtkRBBBLRufaNKcsu87I1HpSX+eKhC6x0jvq+mj5uyrFvFz1Cfwpy
x/iE8Do3Ek9M3pEgiPFaiYlEe8wwKmBV6+QzREB5OxHrvnDErmqKYRhv28EZc/isjQkFa98O0vRk
OWO54Oag0Lij5zH/2CM33+puQqzbGJrdE9uU1cehubTfFwfibeSgoxq6K7wkAQ0fsfF9ZFGKtTS9
3IXiKZnpRdlfZfh70ycLxXN/BzANOQGyj1pgEzarsXqowBkOTaRbzKbtYWnWdfiYkxHFN4kjRBMs
jzuy8FheWeQjIHDbw0zC9ZDUNQPc49jZtY7nwXUfM11O9w6VYH8AaDVg3N1aif4CBypxv8MSBDg1
zelq2TizH/wNklPEx1rwzonRy9E5Wc6Q/+iVoR1gtsH2fVF6fC3VkE8HGbLp8JqSORx1hkJIZDcZ
MRGsGC1YuhT/MajiYDikbeOlSd2Dy0gwFNpfZGGLL1PJ4s1aW4MfhTs/nhHAI+9XmOpvWgeaCz9D
BzbE56D+mo2pDE9+kFePWOBhTg5DWx+rjtAEzFBb+Oguo9HdWpWHmiUiUMXtnseCOu6+bpiRfavG
dTUTmFJqTQD4ocmsltF7yMF4VUAKDQu6nPKHIk7tZpqOmbNtzlXjj+6941njclo4CbY1y7QawjuD
bkZ51fpG4MceXnwnsSaNestq1IvJpJ+lzSs5q/gAIF3q5GqZEnpNnMfl4KAi6lVnWQloHPdMiHMN
w4rjJiZ2c9nut80YMeuEGqt0JczHYHW9D+3KP3JQRDJ7UTF705e5gBXEtyGApPW8/E5E9xT5TIDm
RUaoI0dJmHDfDbHqy6w+KY1egJTbqX0BS7ax8DGkXSLPLVF/jIOvL+0WJ3+y5iEKD86fSCZnnPHf
jTnvi+vZleZAFyTw4abZbppGnDTGT72GCcQuHSw3rambMLGkMkL2eLV82gZEYKetheNG8WwYxYmu
H+ZGDrekSpobRhnfR5VLK4K+c+Qi+VE3sihwShdB7QHtaszskS9ApnHhdR2sRLex7g3pwZ0E3Iug
QS9IHDAS8UEVeGOW2N+M8gsnvpXzZ84WeuhTl29fzaAbD73TNli1BrMRUQVKxMdN5PQvvsxm+KuY
jmnz+AhLTqDphi7mvWQ1lEtI3Drs0jCL66zEt1SNRf1NzawyqCsdTtmb2OoHQwXbxz2K9EffKCze
GXiS4XLupumV9zKzEzIC/eJtW6tWnQRHY+MyNYvBjEb8FIynp96sz0E/Du0pIOiqOCgzGO0jRa8Q
sNAccpNau6xU0othe15UwbIzNrl5W6e7ogbjSv+ETLXnzDQVPTAhe6tWI/1grMFiNZ/zdXT4vgAK
lKeZROhgvBFdsJIrrTaUyXKjUH2hb1A23wRqURMKgamHk846ulSRKinV7ytOcYp9b7Y847F2RJF/
ZqboO2WUdlvFd5q7hG99qu3aDQ8upCRIp9WMQyxIvfmNCHMDL2W74DRj7XaOpHVRrhS+V1xXW5D+
cNXUvHG2HZ+6Kcytr4RWj/VbuXD4Pno+J+jI9ORuttBdKT8jCuvUyaqDIb/3IEoImgCq/Dpkw6e2
AqZEDTGYGDB4NZDKcNYtDXwh5OPEaYe/mOf8TTfmtWr7j6103kI843He+a9tbS1PJcArkJBZSJT9
fKn3E6dBDnbQkCZa4a5zXrLAWfOr/+r4lNKq3a06vWG28YRI/tbwWlsnLgAP9sjOoWVI/tnwRFcC
cd8KI4y/W8/ux/8K5JL2PdUf9XmbwfKSpZiYE5Xjx3C0zc8UZmbBF51zOl3nQN9C3VygHWFTefh1
K/UvjVQU2wxETEdgFSNM5V1buA0nlzfTM6g/SlQSdChJWkjDWAskW7++1PveMHUhYxdGSEgJ0Pu/
h7+7CxirXVMUmQYwqIwzd+wM6/IPJ95chYkInJZdy4Kg5l3vXuNoGGRekubj+P0lNVB7ja7F/s1V
/hh5/HlSwWVCEqsQ8NK4J7/33WjYnygFKKBRsXS4e48LnxyWqrRwZOLrar0pBie4aQ17E4cVd/hN
1vUCixfb3luJS7r8jWbi735GJOl03fepp+O/+3Ow0DumYfAzcloeD/PghwgpicNrlfGfmcX/yq/+
D2ORP73Rf0ER3hTZj/4n5dX+3/9beWW6/9qnOKAEyUHCNrRLBf6tvBL/4iXE5MJpZ4cR2b5gVvH/
EEb2v5CAm0SA8zUgCHGYVv9HeUU+OLxCb8+k8hl1YK74J8Ir/48Z/v+8r7wXuDMEYgYCYoAsEZr0
88CE8/haZEomcMOt6aopN4ntVxDqc5hRub+iw6FlpeH5+WejAxe6Y7gGcUnWRGqcbAbuNLOraUV3
boQTZkdOWc5rHqyFup0DaJsC9kx1Ssuu3WIHZMzXuqPRRadpaV9cmq7PGpnBh3BozYCSve5w7Gtl
X46il9nzjNY5uzYsc7sMrEGeWNPTY92mkw/XuBX1MWXnXugiNr2/AZUVVRnCm3G6/sMKVFxDU9XD
Q9/23hRBH6DhY5EKuSWbzhmHAFbLt7d161YfPtpKgweUancOSs8vmSuEfpYsBFXSCoGz44jTital
xwTpTuJHSwtctUfazhN5Ou0o8boixmxDB34hh+oE5uySIrW1VhnV7mrbN55kBT+k00jrEpZ8jg56
m3rakL7hpq9EJ434qle8r2pNWxWtSMQxnk74mWcvmD6tfoZ4Er8lYwB42fltNWq3jW2OuNdSOlRI
i6WgIXZjQXNgEAJEDDW1GfdlZ33q0HUesSs6V2jaUzqXa/24miRuR3CKypthNQJxsNFyv8jJqaCh
LG3+OdQdzLSlAuKHamKKG1og3yDrdiUI+nAsYlMWTRqJru8vUmWQP1WFFjVDvgqPrVWmzk1V57qL
CwicZuyU45M5EwB6AJX9UVv5nEAIWuiRM4noc8v7VHRO9+JY2NmjnvOUGQGbelzZtcFLemHL3Mbf
vgDrc1/RhYfmoc1nTyZFIGjJ205mjsAkU1rhZm59hrw4CSR3Um7pGdkzz4o6YKhi1BOZvK+nAQeA
y7yeo7Xql+q6yeQcXLfOECx0TlzIISmMPk/b3xlx7/5wtJB6u0E7Xq3HHlgV58fC44c1LJjY+3dR
yaPQjrzfVre8chQIBLfyrie5fNjC4W2UTA3DjlP4mqo6yuviIptq7LNGWkR9Ae5aqHBIloDsMD0L
hN11+1y6GFJ6GiOYnUU84sPNosUPXkgbVbG9AI9GSwCdhRPzuZo5lvTucsqsjrZ2Xk9nTp+0QXPj
y1CLLxUsrZN0BnrbZIWDFOnqk1Dj9dKFsTnT9Bm45/NadxxG/C+psBPZFoCdfSOyLDdEgmGWtO37
Jak28aqX9nFbvWdwZFeF9JJtAQ4IJyz4sdXOq0GHH23UrYFb6HNL0+XgzJuOCrmLPNMmSal2Ynul
y7+WeR3Xs/9K9406ke5uhEQ8wxgm4srlRBeMJgX9Uh7ylFB6uZAAuQ1z8Tzxe+ON50TWZNehVrw0
s2t9bWX2dZDZJQT6b47yP8/7ZG/mgB66ABtJYQniyRhvOghNT13e3BFSeoFg0T6XZtkf6rG/3HwY
jQOg/SxH3JXWX3eSyc4RbmMaJXsXWaQPldl4n3TXPbjd/GQ0A5EGFAJ6uBLUVmdXjh+AqDcPrOqK
Fvsg36A3GDiOZXZgLMpiAdBypRrwPpUzWvR6miTElMWL+ozuNonuEx0ex0roPiL5LlpXR5ASdgH6
tB3SZbIOfVcXx8CTbObW2J1x+X+zi346lq73ymiw+qAQ+N20YX8Ly3sGz0WfyUy98BqjBU/Eh128
ujogetfr4cC6lG7m13oWJJ/YAiqpU90BqT6jXKXHJt0L0FdJuaRP4Nif25Bkzg47O9iD5euwQBpq
FuBE+KjdhFyI/AMmACLpBtL3PFGes4k2GqPJeMRIdMmol3lHYX+wi5DGB/Puy9GnBYj7oEu8aroK
Kv3ZHzndGiVLSFfk8ehvL1gcPzWclS89UDKn2Z8f6zprPvfSBtYwLyqeBQ2wYrCsM5yys2VOy03Q
13aM+Yh2shBxYavrYXGSgQZtoiG/PhWzfWKo8NzMo3M/QbkjBzFGpEURx8g/KZUZnpu8COJ8mDoq
8/5BL+Nr40laxMVVC72e5XqE52E/6YC+OouNcbMgvop45erDYHR3deHC7bKWB/jjy1E4Jpb67cMO
OYC9ffLHFCY89CTqJT/K+aKYLkODcJxTNZI74+XEfslpOmBWOkk3jOvV4O1UBu2q6RXgL6R7dWOb
6kJvwriYWueO9a258TfueQgwo5QFjQzX7V6ptB5c0b5Zer30nDxZOXTGi5TXdFTDU4/b9ri1xh1u
kCzyw55vfTEuGuVcdpMenvNpTroUHx3SyuyAMgzdA7MQ+prqRcr1tqkDeQAZ/JKLAjxpGNZXTl8Y
6HAU4ChtHSuRfdrGEDGDJtphCl9J+Pg4DLVzJ0v30pv9Dxvp5/QhgjRoWrBqmOdUlFo1yx3axkG9
iUFU94PkZQSYzBgUAN4k+AVCHC5HW240viSNRPmymMtAOZn7O3U/Hzbzi5M36xGPzUDPIkdF3BVH
LQe1vPg2PfUioldq9m0CuWsXIma+PXYx0EYCGSJzZujp3wdjVc3XQ6PKC/LUGsOl4Ta6hXdnwQ9i
/iXA2o7yzTJHXzYXiiXD2pKxxi7GmIqWm3kocmqbuOSP1ZycKPgsmoJztn1zhBoWPyFcZQnM0yLg
7VsnuwWFU55SW1pLe9L0Wg3G07o9MwSbrAd+PEtON2tmiEtBi+aWQOXlTutCPCvBdxR37BUgcdkY
8uVz77uVdM++gcMmapod3INZMHO/VnNLijnOlIXSuHV4h+4AuOWWkUjDnsVw4ZQyY+TAzuvSQd3K
puxiQzhdBhBoxXEQB1I+CLOZa+NjAVtPmxdjUImnpa3naYjzcoASwsbnWu02yJimg6OW6xIxBslR
aaFy5xO+BPo5hQu7uqqI0yxPXc1ALud3mPUJTh98uwMay3qM4ZT0K4YrMSrUeWbtNoBXms5Hw4+6
pIXAl1Kym0kgbYQ3kC9sEhX+DeurNjaam5zyGopfKnoWWdJxg7uVVqp/sLWCZzvQrz7AoNPFU2v2
3wY2guLBzLT0Py/QdLOLwHLoFhcOL2rCEeq2N8aS/eTfZMG0Hxh6a8MGNIQjj4HfXGxzvk/L8i7f
oYQYlRDTWmg46E38wS7Ea7oWt3MVLMPjILGNXaQTSqE4p2kGqoLUnsRxCgxVhqzpBIK/crzjpI25
/LgFu6AqKfqeKBpQmxO8IiSFp2pusO+W/lQuXxko6U9pQ6g70T6e2TO56WorKqZQOTdQqVGCFPVa
zKd2qUWHV6gcaPvVhndOw1r5pzwVpeDzdswYjUHTJEYTsoGi2qHjNqUEHcw5J5qYL71p4s4OcT/j
crDCTEeK6bpiFkGfMF8/wjqCfJUywakvYIdYzpd83rNwmO5j7O+wKYYJPFIpeWgTDJXMxj01S+BG
at2GAcya1z+agc1QhVYt+YhVfdkMZCKO7jqc+qXbvlqp3T1B+GCMxYZV92GRLNq1SJopU3DdRqYZ
YjVjDF1wgH+l3QPVgXG9hL688LzKua6mcT5vDiEVhvbVJ9JGlwMgrJGwGT3HA4/70ts2/3pbAuvs
M9W4FAHLFndpJGHO9JaGe5FHMtXV2VOYSQISh66CmkBMP6310S48ea9BHh407J0DXm3nA1qq+jtW
z/ESlUX5pVx8cW2MWf/WropTos8Z/0cNBvCt7zBhR+jsEf6MTNjplkz+V3qa+Ob7WsZE2+8hDjIY
OfIU1jH3G4xYxI++BEXVYWhe4BeXaX/n2RyxarN5Zkd57nD5RHokFMqQKkBt41XPVKvoqgh7iRTY
ovOySCQwml3yoi+YR7j5+oxDZ77oq2Y9uz0ksQNKKsy941ImRcaSaGSVd0FDTBxJeQ+YW7ePbDgk
Rq9L9+isU5aEtN0PUKbzL2AXlzioh6tw1ENsM4WOhqqjMPFHzzyGWIJRmk3/l73zWI4bS7f1q3TU
HBXwJuL0GaRPmqRXiZogRImCNxtuA3ij8xz3xe4HqqqLCbKZV2d2Izp6UhXVEkxubPP/a30LFqQ3
EaWrIXJWIYenpTvY5q4XzXMNrm8Df7a4kVJcZ3mXXZDshGBSGs4ycVnFyZ9CNpIRDYnv0tNXuhTm
A9j2B59UoH2smsoaSNrGDJyc19jZ66BUtTMt8LATiCj6llXTEdbJisss15DbtVq8SuIaJQs10YUu
zX4hza78gydhczp4bbctsg5iO0fJveNr40Fmdblv/crhwbse+clAoylymuSnQPU/NZjfNI+C3b+3
wJEDkT9/pRpZ11/bo1rM9Od+1mIUzfgdPopBMUal+c9xjWLHn3kQmv079Rb0g5RW+AfaDv8qxoCa
JgnY1VSKLRqglUlU/1cxRv39XwAXzUUC/9//dRStWc/+/R95m10XUd7U//xtKqj+XYiZmA7YSVxD
R4SEGJ2F5LgQ0wu0nZofXwUqIYQUQRq265UOAIDAKHQMvVI9qGBYlROa9Bdb2Py6LhYFnZIosuYX
Re0rZS7fSyG6MroKg7WpFZcdB40wa/JFJS/sCPpiqq9rf2LMGcnnV7/Q9c9rvH7iWa305ZGpH6Ec
x5KIYv2NKBi2b0qV6apDYEDpqRTdOvbycYP+jnwrW6dJPO2TCHPSZL1Pe6Oi2GDbEnezUenBz2/n
6Ac5uh2KavNfAD6Kxx1ZE+xnGgKvNcroqQKbGv4V1ulQX7Ar0dNVTVcDZP7IWXOBzpUGG/sYdABI
jWpk4JnwMfN7YGqWcHHzgfEJHGH58Xt6Z2RQSDYZsAYKPCgux/eVM1fa/egdQoB7cmGmbl6tQJdl
D0Pf9MNa+mMpzgNdFKfYMdNfPBsapomgmh9psmhqMxW6NbhmFhbBlcogeCqstnjqC89e+XAhz1hA
tD86GvfXiieKT6odByce+7h0/TI6kI9hTeWJ8YdaM29hpprU7GvvEAdV+Cmy++ZJN/RwEzT6KWPh
cQPizytRhsWawdYEUMzxC0Y63ItR8Q8+bI0HV6vFjhA87Zcq8T8vYsGThTc0dVbmZir0a4Tm+cYh
8M2SU3PQP/SBqq4b0TQPH4+X9x4Hx5aFb2sy5kzF49fjOO105JhGctVqdnsvQAheoaYU+48v8t6v
4yK0103NoRk7Ua9eX6RNkDnUaXSVoysUFEXDbK+awryNi2Y4//hS7z2PR++GQvhkzpl/l1DaYMdF
yZVZje26a8KgWmZBS1TD/+Iy1NSZx1Etgl89fqLGkxRuoeA7XjLexxmF55oMvlPT7WRAmH1TGG91
w+BrBg02b0NxHKo6RHNXGt3XKR+ABNSFcESXb0w3C+9zI2vupD5aKpEnVDLWdexmaJdLXYMG0sGG
O3FD77xcC8OYAweKBehnVOur6R+lARm+qXuom5woTQIAdmEQi/XHr5Yl981De1OrwdXxSzrmzJVR
gvmofKEddJ0yUAypf4J5/xGmyVPvVScscO88kK2zfFpYQOicqLNJy2msDH9Xf5B+EuyproDqMALr
1Fox/S2zn5GmDuPERFeGHWg2/OM8pKGS6geP5LKzrKZMgLIiRPlBEUSYyGqFryMBKYDaUkiKrc+W
PSrryoyNix4z5b5x3OFTJ2Ky6OKggxZDWXVpwJO+tVovPzH1TDczv1ncsfRWOZDTh5q9frPVS6Hr
+sHW0bKOaEmf7MCC1TRAZM2GQIX8o1q3H//k76wdLBx/X3M2CTUkgrZxYx5inXtakiSlL8mwA4Qp
wQ6HBjauRZ5O6mRQnMMFICPl5uMbeG8cOAYGXXUyDuKj4qW8GthtWXsRs8rB8fEBdSSuwiIPoxOD
TZseY/5qyQHRbM3GEYYe8/gqdaEJpNrqgU2FYaxbgoLbFc5f60GjWA5PvmxAnGcGeBF8GjmUpMom
EMSMVbCymZHSmG3RHyYnPuoXptz8tvjgXGZmunvYT49va9R0Nisc8RnD7sqvivAWfEv6RP9bX8M1
jT4JQ1LNrmuDwNvM6j/DptHWYdRF/JPnXXemkm/pwE2tLWu8SLNGnphtX/aVb26R/YzKeshn5M4G
CLGhnqw99dBGsXbGwV+fCLJdd1Z3NUp5q4/u2qouHu28L86rSkZ/AOFEvBiJepiOr1gM7aDS932Z
J2c5qrD7Xx8+sAeJgWNjPMkTjt+gXYL957hwUCqL6htV9EWcuO2JcPN35kWcW+A4YBDya80X0QAe
KlCd7pCVWpesRGOGDxlim0U0kj25yWPKQR8/1XtbblyhuKzZ14GicKdl/dVXUY6d1EytPvRq25xr
TaIvCQAxv+CQ0q8l9UcP74TZf5EcdqHDxAORsJba3fkjrd4Tg/SdD5QPU+fjcSeHrzPb3yUFfYbQ
JRkkUOgeRe0PVe/TE1sHzeB5ZqMMWQmnmynjjzPk7HmbXDf8JKwPWaVbS+lS3gOMW219yoSrVIzO
3sz9ZFWh7OIcP+D9zQK/gIM34N1YjkMDiruq1BO/wjuLBzfFic8yWCWM+XJYNZVDZbw6SCKIl5mu
PSKpepau+oSeES/HuK0d49SC9d7bZrozWBDp9OsvA+PVD59Q6CEBF2yGRJ2llBWV9dgkJFvzmgXl
Pd4DSJR20C/6dPxDmeZNo72htLZutOILYnn3xPf/7v1MkxODH5Xf3Kk+Gq7A9ZMfMIpVewZ6vvJw
Qp546rcX8UDTsA697AjAsx6PdiUPKsqL4pD1evgQ0V+818LC/uUn8cA+ovRhnnBxAUxD8NWbLeib
ZMKSRPMhHTSknZyNaIpPPMl0p8fjmIuAj+HbhTPLVHF8kZwwIcWy5aFRpX5XNmOz94lHx+baWTgx
T0wSb6clTimGA9iFx2FWmu0XBjp2FMaqg5NOR1qTMMibsLeiT0bd91CbewjmeGGMBwxC7Z5gpejc
Dsvy0Wo5+gpbFeYSQLcHCabpaR3Ihry1dW3UpVyduNFpinj9Vnjf1uT3nUomTNZvphDL8unS64dK
djlpwFQhrcVQmPGVZdmg0lxSIOgyeB78AFtSmF/YzTDsqOeTQvjxrcxH2nQnnBwcOBaUcby5jCYx
ejwVYjjYiTMu2ZcmCPEj9cQP885FUJaploYEAkvuHDsyuG4wBY4dZM6LTi0tvjKHPD58/CRvlgge
BcE/p2C2MzaHgtk5iBoUEUaeONhZZaZbirjOGYRBckuQqS/Ijne2ZDzfVHkXXiPSV54bT3hnemOr
jyduZPpwZr/u6xvxZgtE5ASBrZNZEpl1fckykl8LXbbXqiovBcGcaxEQdVBo6MWH3COoMc/XSFu1
nWMHOnoMXYEI8PEtTY/+0R3NPgwolCj1/eowSgVeIpPsd8r6KXVnUIB+AqScuHZrnSTId/EE/ups
Nv0wOnF3EzRamzgSx3NAm6PRjaz64GSaXOJxZkeN4eDERPPeI05TDGq1KZB2To/wR9NE+isO2Ebw
D9om4uNJzDPG2oY+Z/hZ9EG57emjbOswUk9c/M1yPT0i4kxmbGcqLLiznzxVcGJ5jTjUtauCZJS6
fpFhP79z6Wbs3cgBAFkpVb6gA4vwVtAnjvDdG8Gz1eEZXdqhhG1rENp9CgX17p0BoOD75qDssF05
fvlGnDeWltacZwLvfOwytvVRRwT00o+Vz0x22gIoq7P3cpPopxzpTycSrJR+fFsk+J2KrBRfPx6M
L2fM+WhkT2N4Fjso0NKz1a3pMrewjebQdIMCTqQI60ctqh13abhRhM1xjJpdIYZarHuqRVApC1R2
K1N08g4YJC0UsqLIqCPsvrMWit+22zgajH6hpKrWnZmZSJ5P3PE78zVEKKa/aY5k+zObWlhNyK8o
sgNhqMG4NhIM/Evi1MneJMd7ol0kDRqKKiBIaUlXU7lqpYQqoLO1606cid+bSyl4TMx0S3WZuo9/
TyCjPfEn5UFTxBghf1Hl1qbD3J2Yst+dTcmRdjUWKnYi9rTWvtodpK5BolY0PTJuCnS+WfWUFMSc
YKJHXUEWA9yUzm5HgScdTdGKtFTrYAMY0JeqQVDsiRlsvo/gA/NMlaOhjiNuOrAe3w5u/0AfXe+y
dgfvIshNYqq0MPwCgUHeffxjv/OCPZOzvUVJlUPUfPZ2Qp9ks1S5LAaHuEqiY9d9IpSLjy8y3e7s
E6AGaRhQzJhtDXNaQl69XYcdOhx197KEhECUQt+ucorJN0lSViEk2zzdfXy9t7Mj+nSPNhCbMegi
870e2dFdxmbjso70+rOKl8aEkC1JwpBua+YLQw0qLEJBKySzkBy+58jBoxM/IfPN/KnZmdGHmrjq
CITpnRw/NaepsG9bIpAgtYbLRHYiWONmaD731eR6Mhr5YHsW/YkwYQv2zcQ6RtocKT71NeYMkyiw
AF7sZZz5Pghbz0FtOvqh1+6xtNDp1LViVP5Q6YGPZ4NI1TN4qwjavZaEcNgLFtld+H6DbqnbTX/Q
xjK5gzoivtEmwHsDSw/bNA6JqiLSJDcxJvZK2K2tzFGeMKQmN7hREoEKpxTfmloNDoXsh2+WXQfm
uoAigcsIRMOuH1DN7oMs6evLxu56uRGtlX0baMNDMqZEGq8KI2tva1Or/KWXcs6gM6v7LQlfQYue
SteT7wBQid8iB0e5FSPBkHgJ65yDLVuZfRIX8rHMjSFZkQQ4FssC169YOZABvmgGGsoFpkwaX8E4
uldMqIVYcnEQsoWq5u1ZH3ttu/B6o901OV0sZItx6HiLQdjkfS56xKLq1is9DeyBi/WekHbQrtG3
JlGhyUL+7cxVWJmsIxw8h3xjJC5umMKryDLNwA56iJs6oKpIQ12HTNKcdVhZOorRusBNbN269MGE
A13ypixRv1W8/trLO3dr+DX/d8+smnZHjI72I48jdZIvyD5YdPirx0XjBwRFqNNkTMaOzPAjutV4
yAxceku2coKosELT3VVF1iw/YJIiufI1Ps2HBvs1JS7TTO71zqrIPsThgvPWL9iB00+fclRGG/q9
0QRIszr6Yf4KZkp1gz6K5ZLMVP3GxseuHUjNBT4DhNPG1mfVWoouu22rHXaa8ZH+OsyORg/JLVXC
LPeX6BBpSxKQF9bI0yLtuSZLl2OQ0n8hUCAdz3K1oF4BPLz6VtgJUl0RDXlGTqbTpEvI88VdkwZF
vRqgqJuLBiuNBnxYs66HRk9ug1EwgtQhFfWiFWBlYHT02CWKyiuCFS1SRrXnlzUy6dqVBVpT3Owb
tp4aYeBYo/VFWFJgBUk+kBvVSm3w1oHnZ9U6zBTTuNAJamwJ7I6Dr2YTNiDRjdy5K+yhvzcG3c42
JsDcbkMfrA9hP/bJPVgXl9VQTSJso/gWrztfdjdaQb9u0bLc4zXtPf27nfQlMIfO09eEGHXnDuiW
rZGC7UOBVe8K0DjG3rf4a4j98u0FoTfxg+0MWga1swrvI5FrF8BDlXN8tGGO5EQDX565ZWvvCyVv
7pvWiwh59Wsy2uGmyIWgePSpwbRvLBHjeOm6HaXJHBKIOoDX0EEteZl2/yNrQNZAcejfyxpu/8//
sK0v8mNFA3/kp6LBsn6nfc6xk671VBaYKkk/BQ38FzpC7KRZKgijeFno/zSXKLr6O04UKlAepFiM
H1PZ8U9BA1aK3zlfYAcxTM716AKMX9E0vOyK/16f6cJopk1TaYIET8C0uahBd8fGjifdTu4koXJw
ZEKOqktegbICp2QThYjVOFiwPSDp0uy8rkHwCar6XKtME6V7bo/MJD4SwK2Cjr5c+GPu1Xut15EP
daKJ0zNHU6bKlWvFzWoo0tZY6FaNT6OmFQLlHF/BNUcDJV+1oYdb14TOiXIwc6rvgRl7+LphLt2S
LRfjDDB7q4K26iFQjWRb74iiMwijNMrPdWsX3wIlcrCKV8X3Xx/eV+VzftdUz8/N5dfyv6Yv41tR
DlUUhM1/H/8ropI/P5zJiXT0L+u8iZrhpn2uhttnVFv80Z/yh+n/+f/6H//x/PK33A/l8z9/+1a0
Oczv22dAD0ejkKr1hwNXfs2/c6D5+Xftv//zt5c/8HPYGgxAjpaE4lg/JTVs234OW90FK43cYAoc
gPZImfpfMhxF+x28q8mZlN0rxVz+6dWwhW/N30aDa6pZsNf+pTglCmvHOyw+KYh4FKbZrEBRAKl5
vMMqOnz/jefcNUmIHibyIAIQze7tRSmrT7remOvas1GT2m5xk4+Deyk1q39SOSMuOzjFKxBgCcmO
Rn2omq5/1Htf3g3wSO6twig3rYTvZUHW+TQO2j0fwPiADhiDZVgHN37ajudmg44+HJQeBUwXkKYm
+Pc8Tpq9gX1x6XRNegEcwkUCiV500aScgTcEALfqqtQtfy2Qq39OXMxCaE9RxK6i3LG+WJnGDhkf
u24vU1T6V/DO3PNYWBWRDBDaz+xWesBihA2OqZ/SRjcZ8EACpVMvqRYmJbQVguNop5oqYbpULCH2
WI1Z3mRGbof7Rm3bT8hMI8Br5mDeZDJxttxKfZn51JpF4WvXJm6rZWOCfioGq9zjCSY4IMkbDWcV
kd8LAA+rptTOajrEiJ+jA2dE9RwG6CpTy/5aOp89o71uKEUNsYJbXYgfwvhihYq8CaQ862r3qUqG
CwNcvZ+dk9BCCmLzQPrg0kpaTPi9w76nulND/7sCauRMVPJzWfjZvi07/aoyyWZmqlpURg3gLLaf
dLV3LxCynvGqroBJ3PWeKNdmB1VbyGE9+GHwFMdWilXY/YbDt1qGltN/VbPmu20T9FviHHrsrfoR
wspe6spZVoHjCgM/vWWLQPa66IvvuWrfUTT4QcwH+hPzjtV6hxoMPlC1qX03wSPEPyF5NldtZJhT
djV/9egX1SYu3RKeCBmKlWLe2mV2X2WauIh1+dUyhoGGmU+m48A7beHGwYDZdkTq6OdGSx5sX0Tw
SiTMcBqpAVGGEmSOLyv1B/jkpSAfmyNtTKEAPIIOKgCqDyanrQVtJOravTCa+JM0/eGsd+xlElbY
WD53wKna70rU3lWBswryR+BgrbVsaOst6mxAHju4tb4WJYEavWLClfJD3Hs4FCofGodiYH6GNdGe
5ZDngKAZIusuNPAlXxXVya/rLrDXLlSdvUUSCj6xUhvYrfYUgqI4X0VhnX1CQ051DqnBEBBQXZal
wN3vXLftaO+Je813Yy+sfQyNYGlUZX3jpspkK48xRYFQ4W34wimqye7/BAZiyrTkqJJ2bWZsalKx
16wm3kriKVtP1pB9PvT6vUa/+5ok4vBRcl6dDHaJdu9PAAMtsIMLq3Th+5D68eLGv6stKzhoQ0uh
EAA/WmCPDpuzI7eV4w/lHvgPdTd4yyFLugWKoow8HcW/MqPpJRtK7cO0IS0lyCz7XFU6Y6mpjnwI
hlY7z3PfOuh5nlx6qZr8yCwDnlRLVXwBAWJ4SFK18Ncmx/P7JifPHcs7SI5I97BkQl7sOBo8pHie
YmFuifowVob9CAA4W0gYx/muxLbjr/muzT9CpuprwyiNh1K2TCBu8KRFZPCi9OW+B3wsIhaLYnS6
rRkFFlCGzvzGWXXFKHcJs2ksZV96HFUMEHnnhtqp7VcKQNm5qbXNU9HbEpCablnfcl3JzZXjmxJW
SYSJdYHBQKyI13C2kRZ1ICKqxL3Ui0J7gMAolr0ZK8o2U61DCl/ukFEbDOES+cZ1X2nNssFhv2KS
8DYAk6q9rHDrOZpPgowwcB0UXp0eqlyGGwkxcakkMiWxqVZXsRKASOs8EoWtKNqNiTVse/pbf5QB
2sksOxApvqvA3pfZrui7dEcXPt8ZIyNn0fG1ccLt9l0hd/T9f9DQEedGjykp6FPsqTW+v00kTGXn
NjLeFGribxyeBVDoeA5AQrsGvbmEosor4Bm63v7U9BKgSB+Vt2NtqSD+vnZjHG38rnQIkB78Te9g
ZmrUpkHVXMtdbNb+2neF/SlQk+KrYqTjfQCCYk3AbHbJ2S/+pEQy3AOkoO1rRMGZjIvwLNE9AqPS
argBElE+RoMdoOBg1WOiBi65T8yMsF/Z2LdNpeQXsI7yTzQN86dQs8e7iCzNlWr3NZEwvkoNGVMg
LZR0ZeeqDwl+GL/9+mbqMvpWFXXxozneOb3shv7eVv3/t+X68Kxw9zx8C5/T9Lk+3nb9fVqwf6fq
6k4qL52MOjZTf227TP6LirCZZjQHEgBctBb+Oi0YCKMRDamqjsyJctMkpPnrtEBCCNs6QMVIyBBc
8ad/5bRwXJt0ofaz3dLQ0tAOpqv0Imp5VczLh7bSfU8nvDKFnDAUIEsCn28eFoR3ooZ2vL/781KO
bdFEmUSf2mx/l5sSgIru+njNhnBFMlW5KB3C0l5tea9/nnNeK4rfXsUxiJNH4sJlYBHP6nSC4jsB
26mCE9bISPapzXWuBO4vVbKnZ2EbzV+Oqs2aZG+zonqr8gx+WkH9HPpxl/mYzGsyyzcfP8uLZOj1
UW6Sp9CYodMw5ZxqxuxhON9NXKKcgr0zfMc1DCeF85m5oKpBaQYGyeiclVSSiiG9sFofFI26QvK6
KtRqoYpuMRbXeqleOmN49/GdTZX64xvj5EufH+ckbWCHrf9RDbgJaYLRb6AXnmn+UjTZXRFYQMLc
UJJtaQ4rv4a++/E1XwbI/KK0SNHzGqA+9Ddq3jCHVBf75DvmsbvvC6Vg96vDnuvB8Vms9StpC7l2
oQ7vOdaqy0qzD3lo91vbIJwltFkaAytw1x/f14uqbXZfqGQ5CdETsfheZ79SJXWUKyS+LdNcGYZV
4Q0bs9J0ZeXEbWEvWm3iZWqhmi3zxKrPJRvNFqbfQjVicJIxFUjVNOQFAaXVlsSEqTDoBM+FQzFu
JQADU0NyfPuxHS3l3DX18bbTuz5fKSw6i1iJzLVfK3q2rIxIPyVLePs1TRB4WqBT58LAjnH8O0vb
aWTdq2wunBGtJLn3WxGYpzQFx7X16WviKgA5bErssCrm/JYxAYJgRUa4VCx1XKdEsazGILMp3Bli
qZNEfWImejvpobXA+ME3zP/o7B4/FeY+UTq9xWcVYqaVoiM0m83TahjkL8YQvTyaS8oBDpiXHr9x
fKkqHRK1FFq4dGxwVIB/Oj5ePT81BI97JC9v0AY0w1cBbYdAhdl8pLVlE5IDHtJY9PJDJNX+CvZ6
tU6AXm6b0lE3qhYZm7YlrSzFWQsjS9PBWkl8Fpedvw47R+7pKTQhKXXh0GTXYeb19LoVa4dV/AuV
gIgNjdIC3vXHNVrg+tzKe3WdxsDwukBQZE5dG7K3n56YBFk651ONbU9rEy4hBshUnXjdblI7woBg
L5H2nhoJoCq3XuqgUlYOht1li9h7pZgtzvD6VM/nnbFPKW+yyKg4U0xjGrWvlka9Mtg8CmLmw8EI
d56AlI7ztFh9PHu8M5Oy9lqodqEkUWOZ/vurq3A2TqtcB1LYoWZl0SLqZZy2b3nn2UtXDuHGZ1Y7
cdH33ulEflLxRCBumSupS6tRO9bIcJmFZrYcOYVdKJ6b3GFjELuK/f0fLbHIG9fJTwVmvfNSWZzZ
Z6BwYgG1pjt79bgJWoRRDlG0HMAwLpWcckLtwB3++KW+84F7rI0oWVgp2EnNPnAXiCP2FsiyKZCt
ZaLr/c4R6rAqOU6cGJ4z2S+zFjuwCeVDtZ4xQhHr+In0IWQX0pTmIqm0L2VEUaLtV6T4QXjDSgYI
tr7DAl9vFLeMrocqvw+zlGxA3GhbxCXpthRGu+91CNyFm8f7j1/E/HX/vDmkrhZebQTZs9Hl+aZA
+8HNja0V3shxzC79Gtrwx1d5Kc29XgHnl5n9qqQWuvbYwAbIQ29Yc8YmyrIrySoeh/EpUf1wX1t+
faEW3XAv0um8R1sR9m3Y3kT0HOnS+d96apCLKIIOVnlau1GG7JGX764dVwY3gJ/Jr3TiDC17Em2y
GFu01nrPJ55j+q2On8NkM6xPczWfPp7F49+SiXlI8ejTqAI37nqR+N7bqfeJDzcCZOG0T42fR2x6
yBMuwB7EyFs5TVGswHK7KOswfUR0H2hTVd0m4E6DZkTqtQN1ogAkl1KCV9HKWZpYtl5DPEwSSWIv
NbODGxEAyTdXpJpC0G1hvS8JFj6V7DNT1EyDFRmbju+PleKlenv8gGL0M+nUAyyHVtMXxIXLRx4r
XfdR6J2x6wA8bCCbp5BcrVERy9to0rB4uU1hT1lmtWWemIneeeM4FlCmYOnQp5bK8Q3VtIq9xATd
4btF/ym1jB/wM2HzAkpY22Y6nLjcTBry8gLo35NphArFIH9o9rWCEDbrnI+Zjly/7DvtIrHtdtlC
RVxi8K62CbvKxVjD865ckRCaQqaP4fUnPkt92jcdDzQ+CSZ9NrHMvrRpjh97cJNqOla41AAzetVq
EtDxA8vMnru9aDnorwhktS71tC7OlZFWqvTA3ZPdCgW/J/cEHJT2tdQzpo8yS84gijWLVDG9+y6h
2NNY5jNShhO6j/mkylkUEQuhg5pm88FPTbTXU7c2ldHRyCtUdQaYvrnyjRB7SR0ZlsDH3+G7VyJ3
iNOtCh3Nm+1mGmjiVSekAhY6/wGDuNvGZTVCFVGVE1ea3vPR70DbYjovIpXBBGzq0528Wo6G0hw0
3PRklAjN2n3Z97TpNkUm5aqPqIl+/Fhvxjoe5xfBMuAtll5vdjE6vK3wJqhjU4/61gwhAiGh2JLR
gBX/1Gnp7ZPR0HE0C90yvxdW0uMn80rRu2A/g6Vvjz4Q666o1tDBxEJNreomIQ3iXAuT+MRKMHM2
830xw1Cd4FAM5o5972yQEIdN6UshH5h+48pV2/su6y/Bmy3iyjuPI3lGFXMbh/KCfd2Jj+rNqOFz
wvBjs+emqoET7fiJ08HCQSAR5xhhB+jVL5EvgKxg5w0m/ONf8s3L5VI0vSzL5JLUT2aa1NgnvYVE
CfYXQU7yAOziRdiXzjov6dZA7IdNUIpm8/FFZ76n6d2SHTkxA1W6VghFZ3NXpyNT81sg6BGHsq2A
urGKtTw4E1IGpOvpyKK8pRMb5VUZNOYFEUvNlUZKy57ux8OJe5me8OjDme4FiT+WftradCqOX7Yb
dWLs+Q2X2KHRQTp1DwZZtOqCdha+bN8ptyVdsqvS3pCUgJYi7xe0qk54ed6uZ1COPaYjE3Eow3xu
NVGlie8PGM1SYXd9zVRSXtp6WUC1tceV4QXfEzoc2xArE42lXruyEZNsG5pAMJgU61ufGduXF/Mf
1cRv+vTy/71q4i56rqqv/7h4LvLno1ro9Mf+YkFQukRlPCmd2fzjHDf/KoZOmAhjGtZk6DFFsiYy
uP+shnrQPDmGedjV8NBMxIe/aqE2JAiOEJ5LaQwas2f+EgxiGrJ/D2lsq5TAWW9QbuCQ4/5mn1c1
NHnmj+4efpT2dUBPNiyShq4IOe/FiamK55xfivqtwdabqiuOpNnXU2taLIQgGMkyIU0iNyTJo3FP
TFLvXwQfDphGqrxzVble6qIZo35f0hJYWXok10oshhMXeeelEZlnTXoX2l1UuI/ngZ4D+Cgyuefl
0ny1UnUHWFLe9MQin/BIzB+HjQAmcXbn1IgoO863H7QuZAgSeR9T0iFYIkhhiZcJ0rJXo/b65+/9
7+vHXOLlMlhbCHOmCzjfIDa29ErCZvaR3xj3bYjMEeVhs/v4ItNbeT3UeF/0e6keA0DmWeYexNgb
236Q5s7K5LBtZUMNxajtBjsNd7UfjFKc8My+fXnEWbGAUDu1NdQesx2VXntV1TrGzrZ9gnGQhKND
r04VQt97Kj5tNjlTPcOawyOcppB0go1dF5GgolsCcIg0gWcoarRyq+TUL/Xu5agIceTGck49+Hjo
gaS1VMiVuwTywyUVvQn2VlYHg4ynDWip/Pbj32x2yJ1GBr8WjQsODcxCONCPrzfatd0Wfb5LB5l/
KUiFeipKqwf+akWSqIxIGwgzyNzkurfJhiG9sPIIM+hbGDKBG4xIIK2O7kqeOo+k0VJuNKDTs4AO
oX9NE7IuKTTJ8bHORFZPh8l615I80H1NgBkqN2To6Vy7roW2/vjB5p8wJRBmPEpcnMBsvuLZTrHx
EIqQc78Lh9raOp6sYL255g6TV3TiBPH2F0OObzHHTypqKkDTf3+12/Ztt1LTod7lQaOuFYh/y7Ya
umeEukh4mrHsf3Fymp6My9BFwyZoceI5vh6yAo0QvGqXR069GmU3bF23lzsCPpL7j9/h2++LK1F+
pQvAKdaaZ4f2cR3bKNB3GEnHZZ0XyioFDHdic/3ORaZpnBWQZYNFYfZDtUluD7Ff7IzeoVfscFCN
ZKZtPn6Sd0YDJUGqT8gQqUnOpybdiBStdbJd1xQlQW4l6aFBIGFyWeKET/jdK3EBGpDU/d25jd+C
+WcofbEjljm6iLUGUmuRl+tUhsbVx8/03otD0T8BAxjozLrH40AMuJw1JdsNukLPDHkHZeSwPbGm
v/c4uguYhePkZD2ZbuLV4CaCRqgE/u1kjoxZIq0nzVBjHclb8/p/8TjsT6a6yWRGmD0O0vEBcFW6
U7xo2BbSiFaVmZ3qkRwfcabZbnoSSmGT820yHB4/jq2OhYnUaFc43lerTIfL0sH9IDPdvs31bviu
lX355ePneveS1EPYRQBFx+xxfMlQDSxk+fEuGUU4ZcnmG1Vq2Y5yQ74jeqeEZqtkxYmPSjenI+nx
YsyGlFoQm1KWrTcnZcdpm8Cs0i0iOnqDnS3Vb3UREaRR87HJFXGRRDk16NVxY5TNo0Ek2hOBXRbx
Jwb5WWu2s+qhJATuapDJOCx8u6jO7B50IjWoGEcsU5C6CLl/EN6U9zZdSnraOkxq0twSiInVUpRY
gm/qUDcPVuJU7XXcFV200dI8qW9x1eKUbwQnsVU6Vg25Mj5ZWALUZhd+tTgCqrc6uQcDgS18ZUtb
6D4qQy3+EVmeqM/8gde9rnyluAcuW5Yb/Bgq1ddE7tSxQe4V2b5JJohUA2NFi9Xc1oJXsnS0TJ4Z
+uiIBSEoGXldmd+tNS/po32XAjEuAH8/2sZA0E+mdfqeUBH/hzCt2tz2STN8TpFNNnDcEyqKtoiD
Z5yGOZ3hlvCFzIqcZBMEE4MhCsn4dAvcD5R4/Q4baU4m0CrISATeUchAjlUC9q6WARlW/CxO4pKM
Ikgj3Im4G+SK4BLLWuJGGQj5IMlEp5RuEXTsO6P5uVNDhI9JTaxJWA/JoWJSS5e+0fh3Auq7ugwi
v9yg2ksE/Yhe+25SfFUWaW13j2qgleMaa3B/WacNJn4yRobvylDiPPGzOo4XbZj5dA+RsJ03g0Yu
zSALsoZ8kTf2Dm1YAd3Qa2CD5ooFc5tm/nDbmnb76MmkeYILP4I+NgNyU8RYdffx4BS3YenTl9Po
NemgwdmQYmPRpRZ2CxFZ7gUJh1G8G+osuRkJvjEuSa4BExtqWrGt3D7VliOSgm1Vinsbgqm/cwdW
PuoRxEHimbflouzqFsxoDwkGd+9wSwUJvpPR5MZZ4ybJp8Fyxy9gnrVLt++DPzgA9MmaxLzhhxt0
o8rmhPli4SV1fc2Tky/ogx8W63hUsONiM8R+1Q4NR5vSqRSSnWPqyQzOpn4awAF3qz7U0ogsGDv6
ymbN+l430aAhxwsG4r/ILM3O4yzhcye0mGq4Jvv0R1CSmoxMHFDuKm6y8OvYB4W2p8ngRw8l4jxr
MVo2WdeygSe1MtMqvrNkZjRLhcNlw0nOICa4ZXqpyeOUhJS6EMYpzNNxvgzgchOvk/1f9s5juW7m
7Na34vrnUCGHKbADN5NIMShMUIpAIzQajYzbOaMzOFfhGzsP+Mm2SH2/VJrbA7nKMgVubITu9a71
LPpPVCbbeTekFjVGxHmMI2ujzNgNIzx3J6gza5cOgU8eaW5huma6X9ZDaKTqQz5GgpvKHJZjzvOt
2+cMpqo4rIRp3a6pZZi7PPT1W9p7GgjTc0NEZ1mq8LFqazz2Ml9W9xC565Dv/bGMHpfBnNXOoWGI
9qMM+C8hr6wE7utU9QO+mbaGHGsR1AFj6s6Yj/P6czkv4q4Sq9ftl4mbHuB6UDMpJRz1rVoaWaJs
07ATrzXVBLGTei16P99FFvtYxBhBOiWPFeHJ9LPficxPICkJklt9U1UH5XcMKOnIBLET+DmcYRdK
8mdsNv1MzWgAIl0v9iIoe8oYIre5V02P86hc+NmKcJXnJPD/i/QSfEAwYBPNbcDraGs5kk3X//U2
/q8O8z/IJj+8Vn8qRrlvsuaZ/rL93//SX6xXyM9QJ9kEslBB6mA9/B3FSTEKK39uZP4TwqiGSvlv
/YX2E2q3njCVcDIx/PBX381o/iuL9yV7MJalbByArP2JF40l5rNXMSo8OxH+fRY1yED8ey8W7Mqk
xYH+1kCQUj5K8NaXQSHd5YqiDr9LNID09aMKmuUa0nRkXebdDFxmElFOH4RVf4OhDa4Xp2d6w8sj
fSyIyn7Ip1I9wAfNzb1tD06G1NLiqc4zyrX3PumXj41htw5NqQYdu6adZ20cWfC849Ibh9cM9FKW
9BDNwa4zENdxSlr/xqlcPZzZrTbVfjFa5z20THf5LNNFW295dMOE1h0FWsesEPl85YelOEUoJeZu
Kiy/fZAE+xg7MCz0HxyDEpS9or/t4C7l1O7GqinhZwWEAotENspy9sGkligOmtygEJoGe3Us2qix
DrMvreJNR/uKS78qKTZCia5/aWZZfcWQqMSsHlB2Ry/uEvoxYQf9ySjmtaXEoC+GOCub8nWD0/A4
dYEQN6PlFnmWsK3W1T7qZ6deD3TcjbCkhw4fuUdBDnMocp3RjkeVCJnUlV56uQhFWpDqh+G+sjxS
b5Etw+iwsvQmwWZD5u2+YPg3gNgbvnrwutm7FhIcsHcAaeCTY3PsbLgNmJx8iXghj1iiJvnN7WV2
MdYB4nKh3WnPOwzfdktZSnNQo+XVcVhnX6jNhBrsB1Sd7qORRjTcPJVFo2LTDH08yULfhRhqvSNb
Dlz5mkyEE4+iTDHZ29Gan6LUW6maKQqaCtaa92w2qhISs1kaFTDqNPs2pHSwxUPZcxXopUp14nvG
SBSigGkd0yrbfunGsMuPEzwgSNl9IfB+mzkPutXseP1TlRE9FATN47FZNkJ/QVM8hIdsYqFDZfi7
jj5Lelqrwv2IbelCRLNUR3YZBA9kOpR37djwwbrSZZky4SKm4MoLquvIM8y3dogx96Ksxo5nuNdR
5owGFzz4zkB7DYRFsO2UUucLznsqHP3W78advdrLuuuidMa6E+qs2ve+8q9X0YqvqwjxXOFoa26J
0Qs6Sbq1+VSF2XSR5XlU7lPWv/XOqb2eN01byXezZ/efiqx014SMZPDVHoXoTssaFZ+yqMhvsDfX
EKsDSlNpqHAGyE+5YdjxqPyFyPIIGADUKyWSVFL72WksM4jtsSmL4mISrA9xf+vVoPVIGq9t6blE
YGcyFLuC3PWpWO3xUEEshSRl5rTsDsY8s8oBrJAopzeNuB+6bfXU+9UHcOnle6Pvmz5BfbGp2WDx
/6laHAa99JSwXjUJe8ZLUAesnBp7rOncJROXhPj1DSjsBb8qZD3/zikwV4OOUv0nTby/3QfuCLFj
jbDxRfOYgzqnR8E7hpOp7WSJTKtL0hSUZjwzInvowdgayTSK9GvFjrI9LA7U1ct1JdIdS8vpVRzJ
ub5dByO/citFmo6W2+LrTEnIQ07HgRHTDcfZ61Vdv8mWLhriTi3+cS1s1tAjUsvHAZ/hB64YjFpm
WYbNmeSJEvGRU3UedLhxYwciwwO4fxKmaxPOfuJ60qeuwJLGhTum3tdJTA7ZPQjdlw31ui0s3EpB
s+9yme1VJXV3FhD23ewQ4zjwQNXuUUZ5Ne68tPSOuagj48xv0O//Enf++4bnDc978ReTln/+n+Yf
9039z//7D/J+/7jR//x/8rNQX5+/9fkn/nrrB6+wnlvbm5+riCHZVvX311vf528wBfHKZ1Jru4zA
//POp/DMxZcePU1DGPLxV/8yoJuvmHjybt6WCuigjAH/bO7ywgzB+J3JDbogZDzUffwpLwa3ozIy
3bZD7C3sF2FTptVppuXjokxtQyRTX6wqppc2PQU1/BwqNXPnnPX4WO2kKLprwxjbfUSV7U5TWU2Q
XJXE53DkGDskpuae6ON8SlNh0LVQ2bsfTv3fjQueOzn45TfH0GYx479ZBHkvxJiSMVGlg/ejp6hu
TkfLuslFxj60L7viNoMmEufhKG9doADY7Vgbv8Yn2X5j2ksVT+W4505nz48TrajpPiOBckHBsNje
FzXInUoLddy+iWVfszba96bwL3FkQyQPRWV8pld1+mqKUb2ZJD033uCMnwrcRFdGlgb7MQeWE2st
i8ulsQ9EYkpejSuBERqGyerHqNLdN69Mw0SJxrsE8uAlMDyN32ksz4WdEHvFk+ePaTkIDMoNNuns
B2msh6pRBds5Qg6AzneND0KgfDTAWoN+iS1L2/99OBAyfor0OgiL//vD4Z7oeic+Pn8W8BPfdwDW
q+1qAceysS+JqPNN/fUsCF550PQQLtGksNpuvOfv41eHv9oW/cxk+f5Mz+Vnvj8KyBQzUmIfwY+y
CwCU9yfL/21x/x8dLmC+7ITcT8hYJk4HJIHnV0mBd2Q2FzpOnNIyP/etXI6rK6Jdng7j3WRU1W7R
63wTMAi8sGDLHn84T39zJz/Xb7fDb3uOzYe+qcTmS2fq4KtFermrYrfJzZtGrsMn0aXzXaTprPvD
Q7lsesl1eKSCkPG3Esof74faSN25mwI+qSyq+5k26YQQPUVpVhX95lP9dFJdBFzTo1SWKdhGrHp+
KAe8qNYzAWPTo3Gpp+3ViMsI/Cy1V17DAt2q7v0xZIzAhjz62k0dAJhff9oX1FnOLJ+SZ7xjgYPh
wtu2lj9+3E4MGUugsgZ4MxbN2RQxJkw8WQ3eLlwFPGT6FM27Lliq917m2maMDqEeIb2wE5okQBOo
HcMjTxdkOX9qCbJSYKP+LOqw/ZZAsohw4APAPBS8BP2JJUSW9VFHZLB2V7SgjecGo7jfDGJfhEWe
DoOtjd00Lh6ehi8vMxrfgQTjvIpLQ4o09kP8r7Ezrg2nRNt0OA15eJmzL1DJWOrC3wQoloylTI0v
U53q/La1zfwG1yaGd9mG9GfTXj8/bDaYDONNZd6TscVbnaUh262RYMCRbit5DXOod2i6c8iG9jQN
L4cld0aq1Fh3f/71N7698368k5m14MvBFcusD1e0zcPkxy+cl3y9cL/R/El/18EvzfBAlh7P5VJP
+67Pp98MRF54sANcSJzKLYGzIc4YrL84IFuMYQqbtd5SNkfXq0o2QP5uTAemsOWHMNV3CMLsmPEo
Ne77yfQpEcJiH/ZH6curDBtT2xnjb657nosvz0LEOQCTtVnswZ09PwsBOzP2iEtNKbUn7pRl1vs6
Xb6uXRlezC5lglBv/gyJyYlgrooti5uEm50b/8Wtto65nDM3op6N1f4pt83yIKtu/I3tivfH80+2
TW9N/KusHfGDkkB89v0CRAy7AsJ6PNc0ik2D7vcp0/HfnL+/OwovBAa3AU4ZPCbPj7LMrp+OkqO0
Y5WdLK/3kdLZ8v76Wv2bo/C6Y91ICOkpZfL8KG0Ex3qmDium+O4jKf3pg9Vq98tvDvLTbU8uh+Ew
OUtcMgxxX4YfZ8vvGmv0PmsK72Vs5pNHXZVYI/UVAh7Tb2VmbztSyeZZ5rqGvavKNfD2jEcQn9tJ
VdP10DuNfU0ImjHEYJZBc/20/z7r/GLJkpmit/bUuz0Ap2LWKPD23CHPwCasvNt6RK6+AAMVOpeZ
nfGz7tAu6jxPPWrinMWkUXjs0mKDVxWy3JHdZvsZ5NKlBZRxSLxWVEYhfefUSjKyio6tFJSqjnwh
tObWHlMcnRXzJ3iNZbHT/USJw1prUHotCNrstRozB7qYnis4x85Go2gCo7us8npY3wwOrZkPaZNn
9nHkYgJ3G1n6czQbpDW0rtcwMUHa1GeBIAKE00Ln4w4Py+TGbWDTRtc3tjJ2euzo291GadlxcVf9
1lTGWO8GM836Q50q77VsdWnuFx2GwzkFLuO6KyVNabu+6tLlylVdm+8me26WnSdcLAMua/Z7kg3Y
GnsvjyxCCZjXYstd0ilpCzukQr4fZLADCuEOsem0Bm9yqwPrPsE1zJJutJwz9v2mpqWzapxTaLmc
n7Lz1lNYBgY/02Xmh2apGwRA4dLNpkrPaA+QNhFYMrWdQa+qq36/+F52288z7z3B6/t6sYWmq55T
uiknfUhVKSQutP1iHd/Piyq/6skZu32QFWW0b/jtH/SouQgq131jMasyXvOPaVB2qeXXe11i1D3a
DHWXPcrY+ra0xWJezU2R93trxjJ/iJZZHhYXLNjJ7ngIn9vh0k9xqJ2yujHGrtUHq7QZvnhFDmuu
twbjnQXIa9kbqq3bWKF+vQ+dsf6UinysYpanQlzRoJg1MeN/Jng8ue05HgO9IJvNpvxqKIxy+34W
1N1muqGeFWXK3jG+bL/YRoaMNOnCPRNWSVIga32AclNXdadmzWXBN0FELeHiWqx96hrsv8YQWSch
+lS1LDJqDb1I44xJJIn5T17ThMbe4w0BeoClW0+d22xVF8oqRwI7xVScp2YI+Xkeh3w5mDWpNxpl
Wwy5GakBJ0llByFENEH2cQlaWqn9FpV4Xy+G/ckvUGmSqVjAIusaBscuA1dyXbezDE54S5pDb0no
YlZZOpdFSoj5xqsij/uHYZVNCNKmsjRrme8ljNwsaDdjFDBKXnJf7A1GZs72mmm/qWiJru1VGf01
/kN3PpLwXsFwjJ393jdapW7I/2Tpg9XDaT5vB1gtq9nCIgXFIloSHiNp466codWAJQDmlIFAeF9A
oemScpzHZsfY0BoPXdTJD0skplsnr3Iqke2UwOGe4lGvR6VMveLgdr3v79WI/xAMzQIFBfS6qxNR
Emg42mD2mp3ILGjV2hzxpoVyWOHPRlV+ZzCYVUkQkBlPVtAurJN4pkZJGOYQTZohc9Cy1ygY9o7U
4UWrOmb0Nj1zMql70b5xjWJRiWYlXwG0rd31xg5pyIxDu3W/mAV78aPLrCw/mKudvZ3BotNrvRTt
F+H0AVALRzR7R5m8p4c5KvYW/CsjIXSsLhjf+ff8SulVirm8iWVDeC/WZdU5u7liXi0qDXrCLDTc
qxEt7Y7aLPdkhDqadr5ZuVelCiQ4N6rtpthnGpftRFUwPDOFAumcV42+IpvEaqnIHe2cbFOld26w
8onH2slQxwfr2nCZyp9A0S5T4oYVnAzknWE9llW0MjT01NQCrutBr3i+crMEZjRpQt9HuY5rv2s/
ai9cLszaQpR1mzKw6CzNq0drrqOGwtmGHLKQlhsTPXfag6Ccc0g8MldJ5gCz64OVduhZCARAw+sm
6mh578WZTaYrH+jaDQU2wEs/MowL2QIW5EREdPLWrV0eFMXwxLCJWFTJytyVWFdBI8OuCIsesWK2
jW/cH927hTKFj41qDE0TWOt4cVBTQQiDo+9Rg3PV0JcbpsSuICwuJcqwwc5R+RmTZjOqhw6WEvSl
yC0tO8lztPkDAmVPM2aX95K5S23cLKPR0O4+GYaZ0PjcfXblhD2jdRthxcaah0PSiVqb+6lQk73v
HSd7V/DykuduZudW4lHfCCqy8WmtTinA2dUgX+5S/Ac5DzSRc+FUg7gv+zl8iGaVfqsHpgUbFNQ2
L9l4zcR/ykXI45qr7FsXjrl78kqnflxY4UWxnXX0k+fztgPyReoEcQvIIIQapTUTMfJ0Brc289oy
UDdo9xMrynS0Icnk9L/yeAnfr32rbj2jkg9NCbOTJGROJQM2bNUmXiPNTaT1l2WPSdUJbwNVVPOZ
NcxueVymheH3dkKYtQXNdJ53bTQywtZDmXheO32uR1fyTYCeL3m7GqrmO2iHKFaFt9JgD/Ez9Xso
1mljrT17FA+Kjk6lKWGiZAZNsQOXL92xRlAOMCe32yoS27c6yhasy2pJsfMxm0g7HoSm7hEaisHA
S4EavUG0l/OdwbSq0glh0z44b/jfBsjUVoYLoJDBwl2meD7m/c6SkkfUATtFyjN36ZxvQ+7C/Z3b
LJQ1pdTC9+vd05Lvv/I08jQiwy8UqI9y/ShfSlD8yF8SlGu+Qv3A34XLiw4BfxNMv3PoolfgULwN
hrJFOaKNtf4vIIr5CsuotUnVaER0WbG3+bcKZTCgDkg4sW8HokLSnl6LfzH4vus+v+qEfL4hwOqC
tRe90o+ge5hECl5sO5gL2llvVAWmlhmaeETTHowgtlW/UWaeb5K34wTWpgDQKUCUx3tZ+ICVfQ1n
b2AxH3TUsFNh/7kLU+OTu67N27INv9eU/q9Viz9/ro2gvm0QeXr8nLQsbZZibTOBnZgxIg31QKVw
OlR/ZPH961Oh37Hx3+yD0VOG6QepN++cqMZfUMSCVc+t17USXq8t8tdlyFMuDjfn2Q9X1/fv70fD
/nPdjiNu6iMXzXbBuBaWyOcbuJLEbNhqdBtQS8z+KiFmTDKFu7HJsvk3xv3fHeyF0ECGnPS6w/fV
WltSv2Kp8FBmDgZ3lrHt4def7Kdv7MmxT06Q0NfTZvv5J8v7jXnM1iomD2DcFqwbdtnk6d8c5W8+
EpaSTZ+APIrs+UIhtABfQPwdWByppbgoWQEd9Vao0TH3Sf78AyHP4PXdEunon88/kMX2bcC1R1gO
2uDJ48Mk3NTTb26svztt7OZNHhjgRlH1nh+lqgfazRYAdVq51rEccAxYrEd/I+Q9ua3/I3I9XXdA
G7DK0Cq0ibk8kH4UuWyDrYRpllVcZnmodrojKh5yElXeH9kQ4zwIVgB8V2r02o+ZZkV6WQ6ypWse
DB+OSbbH+t6eudsT2UWtPEBSB8YnAKhfATgOx9iCs26xrQszOENz73tHYg3zkPBE2qqEArOhrXay
sm9TByBu1ztrg11hLKKPsOxJ+qzSEStrv7p7ExVm256EAKu9k0MTvM8w4nwnBv+vT5jtE788I1vS
iC94Gyv6myD2w73P04ASAcMFUrnAeWCc55sxPd/VbaP78o0/Brgq+8E6AJTxmPYZIvojn/fTVwLV
AZ3ZRDXaLrDnv0DfjX5ooazEs2mEIL7ZIJvOZPzmKv6bG4awIfsNZh8Og5EXDxzQ5JSAm0EZDy3I
c3u0vQtMBuOOhZD/+dc3zE/viE2Swh+PQrVF49wXj5vCp1TUwzcau6WWX4J5xJUiPYd5qA/t5056
qe39kR72dA7JxvOGRrhlIuO9OIeGmkUj4OIwlQOfh7VwPAgRLr95Tby8R7eKVIRhjF6bH/8nd7lg
2yYcK93uUcMqd0x7uznWwTSGv3k7/HwganR5K2wvJERRJtXPrkldorvR8V6zIPfzczL1VhzAQL/7
9ff0d0f5a9FAuRqX3vY9/nDlkwrCf2lgyQxh08fUBBQ7MAp/CKSxAC7YmPP4YjjKFiF/fpSaFrle
2kMdY+6sL5rGR5cbK+Pm159l+4J/vIuZ9JHt35zwEM7448UZKyIxtJlApIy6Vd0Kq653xmBj+K+/
2Nu2iqX0/tdHJFby8pis2wh98qrbDgua4vknkzPdmBP70niqNRJaZ0p8dgDojWEfKkvIUzhE/lt3
HNMURb+tkUKetnFo4e0RN+vgxpht7eos5/VFXy2SG+gsPwvBwOl2ANqOsBvuu6no0ZCGevnURdYU
0E9v6zopG11+W9sJ/Mbo99rehY2ryZA5K9bmyOk7zc5dZtW5V7pU2DmqQA+yHCpUYMbbGJKqVapE
rgFNDIvjTHdeNLsfaLzys8Ow5HYbV1mK82uOnOkMJozvxE2v62kjzKaawEvbfV0sNa2JMdn0kKcT
TdfxogIHRukTPAw7U2kmc2ph01Fplb+rQsSuvRWpokAAaFVDsZ6lh30X5vWMcmARXl1s+MYx40uL
djRGcBF8Mt5jHyrEaAzMY4gfHGHYa/Ew5flhEKk2r8LVBbetsDQ+ROYQokL0k5uxTWvYBTaJtmTh
VhBmaU85NyMcdpuDugne2vm2O5/TmWcuDRRCJVi6PXXMEQCaOKvmCdWk7urErf1JJD62/bSKO8Iy
3c4ewtDYpUqb1EtE4xzQFubkMokoivjscBFUOyMc/U9Iovn0aDR1+jFoRrSi3uDWjh20jDcRtZ5f
5tIK5nio6/Z+HArX+KTw19/TZWLDhu1oLjprfGu6y0JvzE6qmJo6xu5Yr2B8o9Z4aEM5wzk1hPWu
97v8Az5/s0lUZKv3bcawDmBoD5RtV0wT2QXXLlWetDLoyKXY9eQmrTVn4cEvEMTyxG6H1jnHdjmi
hA3G+KGXo6k+BGUNyNoY3TQ/FBXbg+OwKmc5GH7l5nHbjY5xMLoMcFDdrekSG8iONqyIFoErMo3g
g4G+PMTSR+bFzplxnUel47ypTGyUSFR+239xhWEvF6Q1HOMUei0O7tasss0Jb/bVoWzL9YbzbhVv
8f0wadcMDfuHBbgniUNkiSJBTae0aEmX4B3WtxSH4qiKu9qg9QnwruLEyqhqx1O9pCVkh3rMzINn
TqWTtEtZI350QgXf/NrcSLqd4xafmULMxjUWxiKIbYG+do5hri8u22HYcDk5rUCfkBjrgs4NTTFP
RD9Pvp553PHqS2sqHDEsFzWItmGdV/zqllC30B5yuU8Z4Ih48hfbQ2fKkUxKq/JrSlSB8MV5O7jd
rl3q9sGyM7fdeZWq5QX+PECUKloh9HiOcMNYjxlr4MZVor5ikmN3V7kQZS33kRtMGZkYp558b9ex
qYUJCzkHvS6JxooyeLwzrtxxpsvyPHKjuthlbPe6JOvX5sMyZvapLoJ5uOGRk3cHe9RWvmD4Vx5m
e6B/nn5P9+TQ91+1GNjIkILxCq8J9rMfZWF5lmsp1vKxCEtq1+ZpFq/HsSqa2FKFuzZmHFgk9KL9
upaAIGIoEbnVX6x+nYHyrdbqI5DxIowDpYd5r5Qd3UcZb5o4E8O8jWT79nEOabPh2TtnpCgap5KH
ZqpGOmFcn9I7XbuGTly2CRFZ3g0V7T5ho6MnhHRHsoFmNEYa9pnRR56G/7jBqKcVn2zijO3QXZDI
QBKTrFJx2c5jll65GevUvSrF4iUKrzXJibVuczAlhemezT6R4b05dsU1AUFe2Z4zedO+6DPo5SLs
AomgHKI42ZMT3dDrjujZ9ha/PfUiPLNVV9R3/ezBLzLppePOBHwCBdJLt54Rm/6XhAFJOye+UuYt
1Vtreq7klJJaMFV2U/hV/VoU3ASsplNxx7/hQ/QYZpOBkYYCftEwSGNXsXQNNFPHn0KU/TC3Tmtn
MiPB2h3ecaagMTrGVL9rlixIE6vxq6+gbQJ465ONSl6taQTaMZRSnDtNmH4ywmChrYSdBH1q5JiM
RI2G+mTYA7GanqHKvWMV/XCYgW+Yp94iSRKnjJivjCmV9hH+aDayGwnT7Wapo+oQ8FR57IPeVDsE
aft+Ztggd8rCGBbrNmMr0dUkgvdQuvyPilcnkRvTFmaSG3bzoW4gCmPMttpT1IoGunfHTihmasXT
GqPh+miQvXUOdp/nUyL8frrg5vDauDClunILpjuxHszB3K922nlJbrbgzhsVgvGbdd3xIXsvexiK
jtFPjaWjTcy5cfOvAtetfuDX9JqTrseg4gIyqPNe88VXF31tBsOF6HqoH7UVtDSh6EHKZJB2nn5w
+bFhx1AhUCerg/CfaA1xbhf5AzT8Me+x5RYt5NI7ZE4v3zs1EmASaJuODIyHpXnVlQajPzH6TkiM
jLkWF2hpN+dhJZsgAeY4gIWyW2M4Rigq5mHNRbqeFjJO46UsG6eA0aktAM+2uxT7BosuJQA2iQYz
LkevnE41UTbngON3EY+DCSgBW7vNn1ML3uVa1XMPPscppTYvI9h4ePrxAXfhrce8SX9K88bX36YC
EMxROqVXMzDO2zlueDDDx+6sLQNVKpjgBs8W6wz9Kn/QZZa2fKv+REcTKlOzr0RBFtbDyF0l+BXh
j8GCXPqYcq+BKJTr11VsCO115wV2XwpqMPEh9A8iA0+GaYIXKmsn516YzrA10kjyErJi738moVPi
NDLGlZ4P2xvsUzGZNLR7QL3HXZtP0zFsHJ6hUHpZq0lag8Idm+SGNQz673jOBI7HvZhZlC254a1J
LqMJYhka4LUWXlrsR5YtgHBX3lvHgU5jwcg7aL4tPGZDfNp59kBBieaa5EmRXoROoP0D9z5eTMMk
drHjTRfh+vDh17YIRRjqLTLwOzL5xUNuWuCPV6fzOuyiZS32ahm281u1xmNdr9wjYVVZvOS8ylgP
vBtWnVQUKhxd3beXTmakiIb5AoKIjq2tyYR59+PQjcbrrm2hVdqR9snRuZjavZah8J4pWWrux9RO
8QMRWeznbxBvvPepYfrj/ZzPs3E0U9afVAKEyxKPmacpVWDp99Zh0PZZeKaSl6UaeMqvpmRCSLR7
Xs5pGx/sxJVGeWz8qRm2zKXsEpI+QJG8KvemzexJKkFXNBBhKMca1s3CfFcMwJmTgFcp689Z2/XB
kAODhjRtnDuY644+Za5DtKHTdLrssL+yqSdoRramo2Lci/sOo2HcUGHGgZrcu6/8ovnkBulUgI9N
VxQmnqgm5V9r78ahZ/jBHo/ozAiCxi2WUNnYBdeeLHgHWuVc7Z0BCH8iK7s9h2iSD3HjNNa9T0Q9
w8dWyo9jH0jOTz9HTy9ibTDqaHGVdrOLWKc1oc+YPQGFBagxzpeh1Xj8JcA9ySyptpyY6gv1Tk/l
vFK5sNaIh7IknitCTWrO8lcweJaZ8ypi+18CegJDejs4XOQ7exzAaYQyt4odRWoRk2WuSTsmAe4+
KrKuUcJqrboY2duEB69TpAJ7F4Bv4jdiuf31VuoJT/Js98bGEP84VuTN7w3l9vlOyvRYnDJvqWOj
Z9Fz7nJzAF/q03S5bDKd+geR90Z0nOgAYuhF2VpFqmVdblarn1nLY8otDwu1NMsul9VKeGGu6QRy
fdU3NxW2NvnGHbsxTEhpeCQfM6OwT9lY2O97aqvG/TrzNLxlq52JpF6kIF4BHPI9ldR5cE8pmHPy
eukHu3BQ2aMLkumxWKkaek19l2UeiStl/tFIUyOKEZL8kpKvaRjf//ocvRRV6F+CWY0PFmQQTryX
ZrG8JV+bSeLbobSsBwM82hllR8QsvbowH4BXD/e/PuBLwejpgBvrB5A3RTsvLeLjUgRmuTAKw95T
fV4NzZgU+S+np6G3/lCc4lg4snB/BSDimZS8EKe26GW7ja9jpCLnsA7ch2RApmNEOGD364/186ad
7h986h6OTuTWlwzDSKYCCjixqDRU7yJRLldLKPRvzt3PB/GJJjzNirbJT7D9/Q/KCiG3uqWIkIVJ
PhTf6sLOb3StptOffhRuFsAd5nbPQJN5od/UoWZrwyYnzqNqPLMEATbLlPXx10d5YYRFiIJwDbzD
w2QcAW8IXhwGd3VJRSThWIcuoYY8fWDOLBEtv0n8TntGQlmIZFFGCCwYYxACtnlXsJeDiT1bRGzs
ZXHtS15NrX+CsboEp9zKyiDBSzD/+bfLTWnBTdmyn/zx4sQ7kTIAF20nPujfOIQTT+QCgt+MU/7u
26XT03IRUpHSX0ImLCjtdq8W5MyOfQgLW6BEu0Wp8M8wVZx5uIC82DiQz9SN+Ovzy6iUwdjqPmtj
w+/7gzHlfRmLNjTgZU/t7+IOP93vKHQbkQyxjhwr0/TnB8vXAeXKW3WMgqT3a4V1phrCR2035u7X
V9RPWh0PMBd+Km5ioqwo3s+PZLs6EMykQDg42RC7SzOdeJ0Vr0XeZFcYEaKYHkHzN3LdT1/a9tTc
cCpI08xwXjqYMywAdhcyPRC1SneuqJuD7XI5P320/87P/4fH8w/f8k8B7ofspxa37Qf+mp473isC
EpDDuLQcLubNpf7v6bmHWRbeOcI6oxau8O/Dc/eVTRMgKy4n2FIVNFX+MDp/BVVvy3lxCUHAc9w/
KhOxWGtwxf1n/eEBJwLSxuWxBcyZI7yktE3VUnRMvd/kARrIGVTIiCazp84lDH7ZNbnQu9YazNeZ
F8pbxab2EhNze+0BZ7zPIBkABt/6nGY3HG6areMpHdrwNG69TwbtcDu9dUHVTMbCS1n55usG/wm9
AUFEg1T51CbVGUP9zdZUTDmZtCiHoHYKtIY880sh33COzPNpVhjfFSHQJFV+eMBWNly6ZnPldMQZ
S1+dT3TRxuxwpgO13uXR8eb1Osz823FVeMhxde9Xb0mkaelzCYazJD+hmasdeCrvefzvyGQBCxHR
HkPunr0tNC2BH728tGcSbV14blSquE2dYn0NCfwrufRDjiR8yssxepcWdpUE9jyfd413zjxRwEIJ
pk80CK/tJZVQqm72Ogrq4cLJzR7Rp7TWMb2NVsAfFj86yc46OHYuFQgn3yaRmacoPxYpE1aFdxNR
D9ajXfpYTd5jFIhw/EJSLqANdU0qx8tvrN4pj5O3nK3heRqpe87mQULNJBZbNTtqWakS/v/sncly
5EyaXd9Fe5RhBtxM0iIAxBzBedzAyEwm5sExO55eJ7r+aqnKrGVqrbvMapE/k8wgiXD/hnvPleW3
SPTQ9p9Fn0bIRA90UqTU9rqMekCkI5Ngy37prLPnr07gaeX8Ldsd+rhNv5799km3P+T4QS4B8RZb
LzY3pfVi12tUNAynEJ+pOYkG29uNugZUXWwNHaWd1HzmM3YaEh5Z77hnoa9UTMdiiLDbZCq7C30z
31vDVDnXyawr1cOwxm2o5QayICvL7lrm7XsmuSm09uQYV09O8jO4P7qBaEEnVomvnt/VGPo2amyP
tFn0WjLbjU0qHzy3IdXjPDoNgLvslPrIr2BqE8PRb2c6H3WLPhF7h0EQXALtccKznXvyY4znNvSY
R/pivteNmPC0ISg7k2mxQxvFNK8yQcdLcZ8XWO7tkf27Mo8tqcx8eFqjRsujOo2PqmrPUFDI3dbp
J2nvvfXEmhmCkHqp9RUdgp5+oqClPy1uim+jiPTSP03NsG1Vd1zGaYMrELPPDVQkxENTJmdL9O3j
Imy0IfH80k5TlFt1VI0v9XILMcQcYWVbFlP3pRWapC1mOYQrCLBvKEwftdTeLI5xkXL9Bozn8iOA
MJOM20G6e2+xH5fWfFpgHLVMs22PyfMa+NYlTdVTVwxbm6CT9cMynDwi1zHwiuSoM8YK1frVzGo/
W5+mqba1gUiU5DitKI+qkAdVtsPZbTNkoR+URGEPVI5/bjLUoZ2QMTNnim031L342VUQD6cZYVrG
HiHrXjg9HcZpWnrMa+fQGP6x09adtZCRVg0bx1PvUq8/APU3ezMHk1LS7RgVb0RMSOpDrgLpo9zg
5MA/Q7IgvIfvGEPPhm8sqkgWPMASKI4tzogHT7RweZvqyWZBeBzJNn5QQ/Ey2GLLhb6QW92BtN1Q
syQ4Niyz3aIj9g7EMbFXqegUoW/VLayUee1/1Y3OXE8xBmgAU0SDYKKfryv+e8ZShTYudJyCFaSO
0cqNUYVbIGx0Xb2Ai/u2YcVspflOoxN01viBWE47tjpjcmxhTM/joTS2OVzmr3ihAsV+S0Ckk7ZB
O7q8v0zClRH10Toh2oSwcJgwpPNHOQR1V/pRUeXWQcnkzV+J8YuaxDRv0+M235W6zSHUDlM17gw3
s5/6ps+bXcF6NP7Qlee8uXlyJL1cRoxTq/MKX+g5y7K5RAEOYqoepunClq3SXlgX81SlALFEtoO/
THcea3NIIOYeAd92nX9XlrGvhiUoVVkd0bISsWjlD9JtfzheBO5ceyctH2/MR9YbJ1fvrF07TnrU
1tpvo5jNbzNF++826k0hUD9wROg/YqiJal+E3+56UyR7i00MmtEhf2Bu07+NmbaetLRWaLRlVX6S
mb4+dHxBY4OyJg/jeE4O/pK5e2mj710lg4iS+bM06+IOclhJPqGp5xuGnfV7qRW8+JTxdlFZxdmu
RL8hocbeVkOu729rSmPT68qKYgrlDMEztwggh6TeZnPvIhKotS2Q9JXz18p2xAN1Bw3L35kSVDzb
vT387ibS1svOWV4qW63nWZPZe2KX8l658am9ZZSKZLKdTbVk3j6f/fptaWr/tSpXRtBmbedPdPYt
EspK36/tml6JR1UfXh6v+wXH17Pqe/0iTatmUWHPH5i1mDsxQyg5Dht3+N2KGNYjd262IzKVx4ef
ZMpvfmFkSEaTfgaNnn265AYG+jryDqyInFfaegNsr3J68wvbuLq15z2g8lQR0Sl1qMzkRcKC8PQO
hSlCum6Tq2bckRZb3Ga9zSuFMdyVemoQarQcV3Ozb/ri2k7i2zAWDoPE8EJHFdNXl7DKZbqUtcea
edo3l1adAj2qcxZA6xwl8ZLdx53nXIAhOIdyqJ77efavjpd2UWaO6cMsNNEhBU+lgSwcf3XdU4pk
o13uaysvvomQYSvssRBI2Rt9EHDZXEqhyz8syLLffj/MUDFEnWbR1DP+q0lIfdRvllQrrMRYr20k
6jkbSSP0DN/iTVgWMv6wFp4+lLr06tQKsiRCwZzddTwkGbQruHPSOVemSb4ByfXMzFpXa8Pemfri
Yq0q3iFDzzZVYS975nUmg2qznTamaS9wOb13DeBcsp+L0n9yFlPgTCTGtfs9L0txElxzoUUoIdQU
J5/26zg5Fw9V70PVSC9n31YX2xTK1rzJSmbPjw7Mnno3Z4qU2KKof42sq3hJmShid9eugDjOJZxV
7zB5ThXoaKL2CmT9Ppk1O8o0DcBmA03kDn5gsW64IeUUkB0x7/s5mXmijebV4EdwLbMxlmd90eOt
q7yeBcUMBkwVT0vfsGjvaa1nrLms4nVQI0PjPi+IogJINc5h8UnaWpp+YxtNxQiTVTWmai7bYeeo
FlX4Ry8vgs1F0KU0Xr1GCJHfR1nsocaugjLn1YgxWBkGmvobFq6lR/Y8dSeRuz+19pS7bx0zOjkd
5xstRtgHBsYy6KTrPEhqn8CQqcuJwoOxsX305lnJ4LXwd5Z5QWFSPGsqac5UseuJtYsV+Ll9ZOlK
YELT+VezK054es+ZZlV3YDrqLWmeBuXxyC91GFF/xgL8SdoZUGpNJ0ybqd7ko/9hF6W9YQJySJbq
S5NrHSW2Kt/pKAW3M2NAoV2GyXKCXhtglCyIplF1vqFRYkU3OPw3GCxapM+kIS/kwmE1YBmXl7en
da2rc4bDojLMT3Zg5UZa32K02b0LjpZMpS9ePV0pX/9kLoP6lvlysOrdHIm5/8VRfrRBiWxsuEbb
eY7/MLT1btcnrKZJ/xy8yCngn6AEhzY0N0ejn7et9MRu8ut95ZbZFfzRGuYy2aJCZNOQlPARivyn
5bkLnK4ZA8neJSxd7jzSBVijwVrdkEdm8QTjy+KUMY8dL6xIzPFBgRDcQog+MFIKqAk3suVBiqs3
VmQvY6KPp1jVZE6vLfFi8HYI1022xCWXjLH832CpnlOXe6OvDRbdBLZHeNrRtKc7l4S1TSIkleUN
mJ/OgJrz6Um16scmezVgn4HtDidGgxvHX5GuwIKxs2ZbzOPGXEbcFKg12g2OQWubQF14zJbp99gl
H4gsyqjz4tcREUGeD0hotPxSJeujv1iXReMlx+quYbDPpTmnoWztu65F7DDp+xTlvyjq/Zy2hxRx
KHDOyorW3nGDKemSa5HrPjdf8ooSYMH1az6nzdlmCRXYMe/7Tmsbqh8z3reaO06neuA7TvRi/m1g
bglpF0k0TDT3Vl9cqmL8QOKzKXPiajMjv3c9k8qxTZ3h2ozG+gwxckVt24yPnqzYgleE1/beSWRa
OuEgYyMeTGadaltjGBQPU9bNGA1VkY5vWTwb7KoXmGJcpB3BMwwv67l6BNSUyRs4ZP5yOWk0J2RS
C3HP1id+f/XPklDzG/fZOCWnnq10g625WKZNaSS4fAxAULmyLnKufpK8e8E0QYaf5u9NZ6HagIcY
roXoj+M6FU+ZAwCxlBm/jLoA2VcMxba36SqWfGf76jrH6yPH52b2sID0qL226HtCq5PdriSumbtz
PPSjmrbkL0yfZpNS6jpUnwXhzdX4XVbzJU+7vUPMx5s+YM5Z0ySSs/PmOOP71HgIKzCYCf/3UP3K
IICNUwsjK6+jnL1npNC5BKTf8AbwUJwo6bEM9J03oGV8t8V0TDI36j17x7A0gvT4ZTmtEbUL0u6k
oyvr0O9ssPZgacu1yCuQxy61c5fInqc2aWp87AtVrKfDR0nfc1CDAXuEnyLvHhaI8WnTshDQjZ0Y
VqiBfUIXWK50T+60tRRak3HGRW3US2gV8hvoKOvdspsRnKhHaSGgaZL42V7KGfaXhpjIGeBWNvUU
TtZyKJQI+3Hd5gnU7QIs2IbCYjeU5Vchj85iReBUw6pb7xAVbL3MebB7ZAl+dp1750MrmyDT56di
itGQTDMKglW7eF5zJG8z0G87zHrstmsyBwMiAy02r7lL7YObLUXUNESJY2wB0G61kbTgst3bU/qU
jlXYsou3quK9nORjp+Jz56UXsn/gRb3brNWROXVHmLkbx1bbNEVGYeFqVwYvQrdU1OSdcUS3vSmE
FjWGdcTnFVWLG+VVslfttE1a75S4FbnEow3RFVdWXx4UP7IM+frUraQGxcVrq8tzwbvZzM37sdT2
2d+roB7Qo9rhvo5ATs2pPe+WNbtAxIHJoS7VMPAuipnY9DgWTbnRJ2C31tgcNI1kI86Y60ArmLNF
bKtuYyAfKzr6ZfWe6xQL8alUU30Z4p8CTpfLHkH1YCoEhsnhXDdm0C4KHmw979gIIpUWqSuh2KIp
aNtLud5DSCeN0PLurOGnBC+AxxG2RNXuxYwmCTzlmOkACFAT1qiq3Sck1mPk+e30opGZkud0To7+
wsAq0GIEZtmP0/wBvBdYa7/PLbxUPY+r41Q3FUdVhHECSSj/ZO65rVL61lpkxz4WAfje+FAZjX2n
EvWwxO+F+LLH8Wjp47oZhvl+JTgTv1j+Uq+mqD7iofCLnzE1zV/ZVKidQk/0XC0klroUEnT4ExrS
aOR/QdFiOdsMcfWJbTUcTPuY4vwqWqsJUkCBO1STGOISsTOZzWCrTCW+Z2CsBFntk7w27kuJjLce
kVUa47GoFNI/F5GhqVnbcjWf0WsXv7Kxb+9kjGnTXk84TqPVqthqZ/tsMPxw0ozXehzOQ2rc2wzB
cNix6r/3Y70xf+Xt6MUsVLmCkgIAreAym1os1Gt39nF+BBpx1xuKuY1MgLdRGDtvXbMGUgD2SIDj
N64DsI/B9WJEhZwQLpRQ97oPr7hoLmaHhBRbfGQ92KBunK9+0YSG867Z13j9+LeLOreifjq4pbom
+vqKyGybpHAQ00tbUR1YGrEzr6WX7utVBCbHg1tcECZAVwMkIp7m0ZvOep3VHwKDGwwzNnRNR2YN
b/Hcr/AkphkHAPNGmzGA226wbQfAyQdrZ6VvFWKb0rgIot77IbmiCdhSezJ2KXjBON7MpnafHevI
IH0mXVnzAnfxIwMuoBBUrwjtDviVGRyUgwrhU0eECkVJpt9Bj2fOlhLZYX1nza9MHw5F+e7kJMgr
qt7XVbN2fn3iyUT1dhppA0BigaumZWXmBHvYfyn9JNDd7LrQQyExSy7SUtglFVXMl01qMfIlsmgH
ItJX/wEIyK4ylvPgPrjuY+U9zEn8ljh21DN9CMTsEeEwZazz5yOiNMu4zoNYyk3jHyfzI22XO3UL
n3eqE290VdvudmZ2chwYI1i0oOPGA4weNp7+ZlY+Jr6KpbzqHjNPeqHhTachBtTcrE3Yyf6gLdY+
1uSh7Zv7aWSHLNOnCcLg5hZnddvme5vOIoBU5ao/ZOAiUahbMtLmYX6krWsCgas+R93A2IJ1LJKB
4dstyruinO/0ebwhtmaagiRvtrf7n2t75URtcAJrdeOfCyE+5pGB0mKJCDJfTWOEWMHur+O0bN1e
H8Ep0r8hdDMjrV/mB1nU7X0+pu0RexJ+ZN+y2jiaLE+9mEZNsxnnk7xv28Sa8UTGzjVlRHxyaHBe
eoTYQTJn3qnppxyNThMHFu/ijoRYqd1ZQD7/QN4UAWaX0uWBRc+0+a8ly1+YLJPNxH9sUnxS3b84
FG9//y+Hovk3IEA3dyJ1COz2G7jl7zsWti88UqwpcWOQAuLdgor/NyULxhIuKj6TxRj6nH9fslh8
Pdx+CA7sG9+KL/yfsSeyRvlnAQPrPp9UC2xHhgnwhhf6L6vZfnS6JQdBGWSWBvNnMRHOO3Liemxa
wJBbDbR3E6xWx7BPl1bPUD+3He2j5O6nY52nogj1wk76jaVrJm2G1QKiyWtJGPuKcWmN7M6cO2zT
FrO7LtFS64SakclvKTta2qxwQIdSbztvNTbhHtO3azAEMAo9OSqBHd0Jq1bL3BONRP5WgJ53Qzmn
Jf0PAsvS6jaltBJiy0fdXapQDNKQWaQMmF+/3KpGvbHx5eAUxqtppMBmKfI9e3zKvGG5Mdgb5ZlR
nAic5LRIqZP9WaHHoz4WEjapHK1h2VclgKTHhRETPVeeOlYou86kORFDsTh/LGOcOCPNgeTHy4jI
iTtNM+JvlBqkczJmZaWGknyp8+FV4iirD269SHOn8L6jBEJYR4EgJjIiA+SQK74t1NH5Z5Is6rnM
3f4O2fGGttFAoroke6820l9MCV4hz14HLg76JOdsIl9Tur7JF+tnzAA7lbNH9V3D4+bShi0gDeJC
yWehv28uN435ywrAl4K87843qGPEsAaNjNDOwMfPbP4q5rmTOjGj+C7W8uyX1q6AFCtX7zVt7G1f
Kxs9pK2dzbYLE/zWT+7A6xinwPRIqJ1UsoGyoFG3FrXQAnus3yZs5J01x0GrSpuQ8qXqI9458BUF
U0etXKj5veelcbfS0ou7dkFhitjyMGRi13sK7AePa8CNkaKXtahE5m/yquoIfV80VjaC5X5mcD8e
mC4efb4gQ5p8aA6UtxvREJLriOFNVkXF4ZggLsIPl5mMMVIay1QsyKxnS56A4ESOpl4Ud8+N7+Ed
RRwzFkptO2BsyvnvGg/aQKV5qEqTZQFzvk0aF3tSN2sgrMoMVzFWoC9kjRWiGN5ZwAaA3dfPXLCA
jDWb+RI0XeDSzkG3Y5AqlHO7SWpfOXyiIGcv1eR6uEr92YmZ80v8/wAWKSHT+VSvJWyqoXuy5WfS
DfvVi+PtWoLJz/uQIAE2TOsGwcjIogdjFoxvoQFXAPjehcbMKlHwAME6bveZw9UJ3IbbLa63U7dc
M69w8eqAm8jX5jpZehvcFqVpTqAw45g9VPzHSTZ7r80GSrOh3tFvvxj0SHpMhVw4KzPAAX5+M1on
PVmWAHjIc6+8ZCvllAdCrexLJoOWsvDYMTwspei+IPu6j8vKsnBr+oCdD6xgz0MznaCIXEbNmvOw
zdL6l2J0gzSXGAzkgRpg4izmfdcBgqiJ5Hhz5mR6yM25vJcpKVt+lz+LaYKqoAgS5ySzG9B1fmeL
0ABT9gYVpMm2wIdTY2ujZW2nOHS6IppcBM31T0YVasqbNH5syKHKZ3egudAtsWkmngt69IOn9KvF
TuhiAzI2j+yJNbIRPHyv5XEZkC0vgZpS3nEQrijWtHaOajBAbdRa7VbzGq09lIzpSXgx8vlMfw5V
xM3rOAl9OBSbOt8iYEd1bGTYaa4sud09fnfg5Td9SvKgGn60eA/CNF2e4TYwbKJNSIfhRZeYN30j
ac+6Ex9ppt8BTZTad2VJmj4XgwJAr9zQ6dx8vQK8EGOO6QWqIAAx/nXROnFhKX/NGo7IImOKh2dH
u7dxvQERBbbd2yfKHoYcpX1XTkRXFD78IYfzmsYNGaam50uQuGMOM9n4U+foZDG0Yj6eJCihKv7T
pXiHaDMtVDuMQ288P72Fsr3Eb/GkLpz+2mEZqvXFrBHT6bGQh3yySAlxkIFy/EDI6Qmr/Wpirb5L
6jmhmKfIhny6L+r8HjHlVRUJos2m8IctblEK6tEYWOQ2PuOCzofo7ACaETyOLT4DpjUnI18vvY3W
lvcLH0JU+mZI4KI2O2ntwUikcwJrWTIiSfjO8+bJG2JmliQ2tyz6HaegKxnD0afTZiK8s+zWuSIj
GA4tJNnQdVN/3reSjYI7a39uVin8PE649lwkSYObKVPeU2ylH048vzOIGPeIHvGlvA613Dc+iqYJ
RhC37nnlOFL5esDHNr5XeYxtQ4yHujtDgloEcr1S3hVSDQwmehkwVcGIIV+TTh9O7BzYQFIPRKnZ
nhbgPMGY/VoUg2dY7c5lwUT6aC128tuafsoWtaxj8VPUgBHdIwTaq6J8EMO8cYxlNyBB8DwzDdGx
32Wr3bN+cvVPfPqPStTwuKxH1/9qB2c6J7ixlr7bd2t8J2V/0Zux35PKHaNbleXWNtIGAQCAfM85
zqnBOMA4qrx8KMyDri3bpcyA3BwNtpSLVW9BrIWpPl+0bDwnyhgDerAXpZyr22p3EmdXkNTdoTKT
HypuVmZezLlsOukdvLNySyVz9rU/rfEwNuXG68sthcPbJFb8fZCVmImISLQF5gTEGnaVkS4yy+JX
y1nYtACAv312IOBVNl3+e2zxoy0No85qqy9zoHeXOLMCaHObtk6eM9rEDmefwMBNWnzQ96yd02zv
DtdOwwPVvcnxkJn5noxujt2Ya/THx6rRESrjeiSFLHJ7m/9X9Xh116vtf66AGkHlMyfm3ne9wGNC
79kX3rb31KBByWwk6/w9DPnNzACXhBlyXm6QsHaXZNOxJ7x+MOTO9X6xuLvzM+s+Rf8BIQJ5PRMa
gURP+3C0c2VBXzekblAujCGE/ks1TpGgACu90K2MsBSRaf/udK5P08yYl6T8vJLj0rQshVeX4YqF
Sr+PfE2eRUkaW5zM08SCRDQPK0sTO7WP2KG3qUltsoi71o9BRVX70b2XPTkuvCUM9nS5eanJd9/I
WfCs6Gb7kIuCOoW6Gp+Mgy7fJfIr9IWAjRZXh9ViqULrPVm7tOxDo+VpKdUvCD+sR8ayCL142TGT
v5sX+A6uNOKBXzYjZTdZ+4dVaubBsef6SKBrtk9UtUT+uEXj0V+afOD9Xw/vvSJWPm8bvDcu7kSO
7DjrHsw5e6y6Oy8FSjpVjNRGud6Zfn8yuulkDlFn0TGbXsO0ihB3jsmmeHSsqn2lO5z2bsJvgClp
K1gyVoT4/PFUcU9UzgG+ns72W4RzVT1hP7Lpjp1xP9WEo6TK2FZFd+oEkT9zq86+nj5Jq9RDh2E0
7z+ul10z5ATX2HMb8f/AKep3QDzpcZ57nm47ZlXXuUxnc32xA99Mv1LTPXhe/tYkKaXjbD3FKo1S
CjDiYxgl9AfAas8m/zKu6w4JJEpr03+1Myj6akg3q3m1hwdp3p54qwxbxEhZTTaf7EOsdSxu1dnI
dDClCT+YDX6LQ0qTza0RVK2/z7JGMfccoilnGVPbTAx4WLNljzwrTEsdpNc4RnNVMzSstq2mv1uZ
GxYLSTqqfSJm9ZqThbnRPOsFTt7b7bPcrnwFvvKER+VTOMUFcNOjZuh/mN28zELm3PUjrhhSIgbJ
UHigWrpb5/qpVdCbynxLcNRFL40j+6+jh2xEES0G9sR8Muz+Ba5caDXf5C3sEs/mx5FXJ71EPFK5
n0a/fIhx/vA775JgXHJBKOBEoRAxkx2m1peliUEnOiQzJu42H0W1absaTuOgWy+zx3jIdbU4ArKh
+FzMug4CXw0RUOCkRXkwMzvyUlBfGppsMtxdFVZknlG4QUtYE2Q/TFPlsuxsIT6HKetOqbnIfedl
ZxbcUamyaBzg4VnlQxIfRW19+PFyKnhOhgWZWcwuwE11XqgZuWUntjkzmgTSkoa8ItkIlrsjbVae
fqy+q7Dx3KIYW/0L33y4IPFoUkUV09zlOF1tXJ9p/ycdbIY+TahJ8eX12rOIveeknHYuWV11dQNX
usu3U5xigjQ2NjjBDR1bWKfizs2nhY010EhrPeXsMROcIUdtLvKTu8ibh5BJrWVyAjEEWfcIcpkg
W867Pus7AYTQxHbiza13TJt563mKgVGGo8u+gvY7x7DRYyoVTpiI1cJnWQCa42af9RykeB8SRRD4
TnluY+eYrneNDszSfkewGFnDH2B90bjWD5kiB5D5VENcm8eOBhrUxq7v9AqnTD00TPmRSM1UVYn+
gDJi7zjT3uZmw2G30Uhi0qv8s0Fwprnaaz/cefXyJJ300mO6NpKv2UsYIymxTVz3UgCszIf5tZks
bFglN8daaMVzq3zuBqtbjaBPrnlP8gqY+j+utURam63UM8mV4BEFdW5xyrBMlQKOzDjsV5EIezzH
nkOZpxdNGu/iDsEYpGQ/f/PGwuMQtBdCo8a1iX+VWHtYK/rjsj5qy6QPQWskbrxzINmY9B/G/CcH
BIbLa3TzY9bitt7ERuZ+pW1XfQqdpAgan4EAtdauWWfckkGxAQn1xHrYI7w4UUpe0lnkBwQWqgu1
RCEbm4TDKsTUtRxcfVUYd7R5IJyVY/RukLtWh7k6HrovPaHNDs2UdjXw4sSGUB3HvYbliunXxlC3
/Ekeh/Sz9Cnr2ZZ1+tFy1OSiDmDywI7FRFXj5z2WlkoSXbfFTutFehMvW+JqdOQ0DmjvCGbb1SV5
6w3Jg3UZzVT/tKRIimCsdJqS0lwN1lWaUl0EljFKO6rk0ErtIePlOw1b3JFgHv6Gxg6LlUYc1Yyp
21PNT5fSajJ1P9Swf7wk/epxbjtjAq+VDXQ4wrqIuftU925Xo4txEdN1GprW2LvbYsqS8+rPyxDG
Ms+uvLD5OdHG9jwzqWdGSfv+VHkeTw1wmOI5X9riuZDCeSFqZP6jOQbaQlblKG2NtMa6gKkbtiBe
JFqLGaQ6PWjp5DVgu5LqzWxsQMmrjQ8rxI2KejaZnGoMPU4ML2DSC9lEDp37yJbKefbxmXO04GJn
ldA6s3bOe1GVwbBgpNj2LrZN3nVrVUTWWi9+6LiZAywTB9qdbbfljRk7ene+LNmW1m0znigrfZLq
DW9kHYRrT4dfwGSBQ3x2BkzJRv5kDA4b4YXHh31D1qzrBjZe8oWyQnsll0glu9IrMv1pnh0QhDj3
9I95WQ1kCTfBXjhr668mAwINQLtiHm5j5dDI5VNG93ezzX9p1P8bRpX/2/gUUsbXkNUZI9N6+Ecw
we1T/lKpmySG2QJiDZJDn0gPZqt/TVB1MsgMYB8AoDyh03r/+wRVM5muMkB1hMNo1cYQwlzzH5kj
pscMlWxd3QD7qN8QIf+pGeq/2ORQQen6La2X12AYJBj8a9YAXh/Ulgtr9kRPdrJtWRoz/QrqqWYc
0Dk8cj6JnCT/1Oycx7y+a0lDOs25ZFGLiedzgX37S0u7GwkM2lno+YU0D02LN39EyKCaDFxqPZDv
k6dvvpthcM2+fcxhWwepTk2OBz2LH1VTx73gPPNvObumzg+m6rajy4Z3rMUpN8f3sZP3N9xpoHwW
yfZiLpE5Vc/WSPSQtXT2a6Ux9031XEHlGPBGR7GmpnFnlf6QPueVGf9GOLsgf7KxHD0tuPrgYRq3
8hG1j//UVGUaOeVKOac5iQqqWZfXpPYq0pG64V5zKvhjploqc+fH8wT/ZXJk8mo2qGGfDa2H4plJ
3FORCVAu+91YftMwcCC8NbA0oWmbCWoJRKaWnL8+hBdsXJrUIGfLjW+Nd+kW0xsrHCUiF8f7Dvge
ZGDWJXodmcBAM6qkMXlIbWe+pH0BlgiVMDuglokkx6fyKxCkcfK84rscrxba1R0gWuyfDSf6xcaB
+2rGE8M64VaXuTR2/NsPqLdXotSsFHwyU8ZZ1/o9oqHkzEMTzcjQYK9Qy6KlEgcNAZqF8z3eS59S
eI4Z8SDHH9O9nSkbQnBb0Gp69klwwbTIHaSen4aueOZkvVnjuiehDe02m9b1wQPuS+2Xva2OSC8Q
U/JdlwnmrHnlmnU4KJt+VSp0WW9+p4kKLzJJ3AQ8Vdh5Qi8RLAq1mn1X8f9xjt21P/XT0P38DJev
9r/fjsBfDVc1v6nhf/7zH4Ep/nVC3rwr//SH6N9Og4fxp1OPP/1Y8ql/p4fd/ub/6wf/OlOeVfvz
P/7br2ash9tXSzCd/vNxg43lP17wfH5V3/+y4XH5hL/OJ+tvbHZ4BxOejCOGWf4/zifTvPlrLIwr
bFagwt+SBv7BoPT/RlsuLD7OX3A4jdgL/eN8Mvy/6YAVDbw5hgCy6PynghAN9jj/6qOxHAhmHIQm
1xNH3+3j/4fvkSpKI8gPIsk6slhC5JxP6VEAO0eM2mcMe43Up2XgptX036bRTs17tYw1+qHMQCkZ
Zqxtfy9WroYdav1EHsEy6osR0FX4Pw5slAzYbpVU6XVAHmcj4yYG6CUTsd+XIdXlcljz3DU+TaJf
y/vK0Qbo3jmsD/z1ino4LqzkILQawEscU5JfEtSGXWgDlxmxDszvdlvX9IXaqPDXJLB/VzjxaBCY
/ea3NrIeFiIaklboHUxyMBRhS4QiczXSrTX5wFC8LlCFakQ+R/oN5RSNxPlhKUAeXezcVXdAMMnk
kzE8nQsasv/F3nks165kSfaL0AYtpkcrank5gZG8l9BACCAgvr7XobVVddegzLrHPclBpr2XPAoR
27f78puiN/nzYjnmnAe2fppUzAwtiumdmgXBXqrleTvo4UnBtcK81/0hR9Ov2O38rSNUBubj8Tzy
5q74IeIesSL5GdnXtxjz6jHl0nMo5Kj2AUz0G9se7qyC9HjtDmzWG1gUTpLrbZVP/qElboBNrGqp
g/X+zD1F8OkVJt02Orp3Gzvdlr791Yb1sEltORyIWQTbOffeCHOYMxdIc8p9u/3Jp6A/pVJ4+zZW
8atYWPbZ1JRs7LSrN2VQ6YPoGcvLLh2lpP+4Fx6eBGuw+zvtzkCE1jHqPUbTjCVL9RIMyplwRimX
8F46AyB8yAqACn8KnkzqPCTVmJ40oa/tHF6t9LHVxLz+GUiORfpeDY5lrijF1ufsUZm5K00B+6jM
zteFKGirCufxbTB3960Eur+Nw4FdOIAHtTbdwKDO0U9JlpPg0sNMLl2a50RKofPUP1ch/or4agyy
efatAaTTNhmpBSNTRamlkts2MRKBIoOcxJjmG2sbK7wyjwUte+EutJLhRpcW5cKpO1KM3KJgzCaW
3lOeK5cUdDCYP0alsX/wRF+kpwW+dsm0JkGg86lX0cWpo6/czm1w3ZisqlMgbHxto6c+UHCHpy5s
rxkjAJZcQLPYFYe0WcShJsjmLhibVC76fws+2CNWKv+VLkRaK8Xs3EPsS1cDJeaJF6L4s8tpzk1s
xWvXVgyrAWcppnwc0TvGI27fC+eY/tYxWFEA0bku1/WU7p0xKjHvmOiqE9azqjbzVIXJMUZGce+x
w8T9qnDQ9vgxLBffZI9ccW7lsNR7v+z/eRo7piFVSBun9N4s/nXdu44X2Z2Frspog8BSnRh+0vYr
k1gI8az4YtxEs1+Hm4miBHmuI2LKmyKqWeSkfTCW36auqoQxLLq1us6CFTSaAHVwGMYW8oTJYYsF
/sdcBjhpWNt+g3Y5VkaLC08pDLzNovlMSVGFyVpkstDUfNjBmz9BLuB1tjtsjfaXmdkVDavRKBzO
/exNf3kgCG4BS1THm5jjI1uVNZ2yu4zcwvXb7o7N1lqoPzgVSSHRsVO9bHKs/OrL1CB9VilYMbmF
LkWbQGItVUDqy4ZHz7FBfMuSBni3UhYsB8EiF69ScOmhBTzwC562AXUNN1EYDXuRFeUeMsdCColL
0B6/m7WODDx2G1Q7cGpicB5OLi3JzFDd2mQrMy4vs13fcbvQxHaF3ruk9wgO1v9aEc1nDmVr5+Kf
PwNE96DdILr6srC+Y2pXeHpmHS2gQQgAyPGHWe6Us/jQZKQOQMoM/6qsYlcGV+lD9u2btkywK5po
PtW0Tu8kAB/0UNhyS8frrgLiO16Aj98qbkikgw8ZW8w0zui/jbYCNTkXyyksiDaMv8QV000sND3f
VBdAcgvwcFYCdUtIpujyRx666SWJF+4w6YQTKuMpslZ0Uu2jsAmPATyhVS9CNqp91u0sO1o+8DmQ
eivTtLwQCqjRKcPqgXVfeyqn5o56oZ+J1S8k1TiNTyHcmgu998tpnIZ+R826+1gt8fAuw27c87iN
j0VlslNsREroCddiwANR0kTtE4ue9XhXcM6orSDIiP3JDT4rEyR/vLlleeAW472RZfkw+xIfLkpl
5EgqS+qC7ZQtrYuwMHYJUDQrD9eV09JQq/lLovAymf5cFHV0G436uWUXGmyQFbS/9ZfgJ86nx4An
JuqzbfaK+muc/pshNbwX9IB3wv0UbEOcUN9bKANXUW7XyNZ+ctUVbVY+oGWeM+xaUaQnukXn8ewW
HiZWBHC8aP2hVIPcBXOP8FuTKbSLYNe7YNQxFKid8udH8AEkyKqQRZsc1rkdHX1n0Vvef/+VzB//
qrFnZTz6CWWdUXYzpbG94+jnaZHX6QmDRr9Gk8m+fAdb47IsrORnHCS5ibobp3YOUdcQmyAHsqqD
+Zu2mPEhHpejKvJnNCl/1VruXSCudtRufB4KQ9qi+CURZfmyT73hpzPdQyW4LOOvwozyoRXmhDIn
/SqogyXYViIsTAQNMjluDOHhAtNr5Jac1IR3iXRmN2XtOTgHS3LH7C5KcPXxUm5tlTmUi3Wv7hgc
cigLgaY5Aa9MeQqj6gxcYj5Ov6ykAmvE3u2Wl7IQhDQpZNlhDroPx5jXMu2SzkOgn3Gx8Lf9CT1N
4nMy4SbokRVWlFbn2yLMK55Lvv2YV2nyXCUyICqH2bW2mJdi+nKstedr6uIdkSGWtgZe9Qa7BCyo
hNV8flwKY+F0YwdQr5UO60/XW+5EGwislQ2O51B5m9hozBQDkS/mEJV/g3isj6DPOrtnAesNK4B6
tLMar67XeTNXu4IBmId1ZZ9zcqpv8chKI4F3RnZiQehcZNQU4Z5fkNg5dJMcqXRhFVwOzZ1ehpxq
Y18MJzcho6laF8qfYl+8gYFGWLhLrAc6zHBawtlanJXfM8fs8U1Mn2ZmMsPD7lrcJpfScSXL9xZ9
dYEvfZN5roneTBbKZOv0Bu95YXR2b7t9f7eQHj/0WeHdDYoeGZyjswOajpZp4gGkto9j4vNf+3XU
HbXnLPdJOfu3AgLWxlReBYCGfmSTVQNbBz50tyFhAa1y3ui09rf9iL9SoNYzfRF0qJsS9co3wyvE
qfphnCuiewA9K9ykkDz57i5c+feEofDUmEDdzMHwWNCHIkGnPqDdcsjRn809cLr4gwQ07WVVQPir
b3dgBp8yjcEel7RgI6deWVmqDTTci2sv+X7yaXvRdM1sWqTiO24t9sqLWszm9kg6nk1w19kHu/B4
99PlXxZan3Xk5Kc8Qo8jrnCgn+GI7WX8DOISN7im5Qchrj9OnSSD7HJwIv6N7TMfq/kDPUVfrCz5
pmRR7lhKVyTggjdhaXXLHOQdR4ZiNkPtk2PzRY3miA1SJbTa+h1P17Uleva5C7CHLb/a/ALsELOl
CUR5QNnz7pWsl6cRK8nJyz0Pm2l8UzszwGo9B7sY59JWemX+0qA/vCWDzh790hEbQ/pmN5Xz1QVs
ca4m/d9x8B6KbhLvDWjtddQg0eJDXoej3TzABRJbB0rhd1K6yaVjj/8eQNvOs45rXyi7d/jWNovk
LH5cpvbJLtrmvS+Gv9ZkH+u4zNeJKuc/tjY7CK7Foc4a/4tiDDz8lhge+8FR25aG1i/RR9FX5wXD
ncJA9JJUStP6lEZYI7I0eKKYvsYp0fVPg73UZ8qmixKLbDL8BLM17wIQBXsqLPXe6iOOM1dbe2wp
0cfsFsNdLcd2lYU2VNSukLgp/Pp5JjK8jutuerLNeCS45u5t2OXftR3jzIpd649fT+2HrmS+7eYY
s/Q0lHdG2AmSp9/QKDvbf4qmcVmL12rjEtsk8ABp3GN9a8Xdvhtzgh9w3rYwR9VxoCxmLShfIUG7
pOsuWpYTHdTdftFOsZemmOiJHVxWnlh90jMKjtmLfmgeWIpvGEUGkmmKtXXY2ct9RV6W0PdQnOiW
rF4Wdh0Q5YCV8xt9zEWlT7MNS20W6UOO3LLp8t7ZTCUJ58FT415NU3qA5ordFt+vHVXbkorE90LZ
zkOvumePrqfz5GU3GeDYVRWy+IuZNQ9eH9Ncj9y+FUpMa8vLkk+6XfipxcMfdh/5fcOOg0yrw9oP
nOzF59RYV77nbkK6pADzzVSOJadqrMdD2WF8QNjmem/Zyap0pnoTtoB6JhKmyERBUmzmNp2fjSlz
f1sNjjYrpm1/57BlAe4wdH/Llg4vbrXFfYdr+ZExnekyjRJ9G1byu6RSCbeXx74piPPsLDsrudDp
aJ8KNtUrphesiQsr4HG2BA8PKosKvCZnKxgLokfyEWOXu0Y+Y+zJAmQAiw6wStbZTVyiZmXMVxyN
VFylPs5BaBPJQc6ad2NUFAy5vd6VlQge2+vVpxhBffmu+CYff2Qj5WyKKvFwa9iA0NIxjI7jyHHq
CmnvPKVfywmYPEgvzIT9KJi9BaaS2gfSR29Wsg4m/x98XFIduYtBUUGnlT4OQlK9X3xeLP3630G5
eNcM/e98nY9pBx8sWmoYuI0f7i1iA+yOYZYeyYzX2wahAGE0mbOJSTCFq8a6nEWZTYooyOHB0Vrv
nWhSC67gm3hlh+UlM3G8TwOMXa796Lr0ppVIbbe0ab50hdk4dpccRRLfeKij60nG85r0Ke9Umzwk
aZDgwzLpdpHFJzpJw4GPNzMkcXQGlnnAv7Zc1zBHOyPhjWmRTsJe6ztjJ69WXVzXGXkEw6ytz2mS
inntLDFm1+/cbbMDwbXhBmZpeHARCz4A/AEmrK1uMzXLnkK5swD6+mSFZfFlrgdzz/ZvsET1xOLv
UoeRuKSOVe0yP2oQFWGABoF+1UMy3g0cAQBxDTy7IviMhYXXqv1uaWb/HHHuXENvuGU88IuHjmXz
mj1IsLKsSm88F7AH7rOtRUnTW26rApSGG36WThi8k9y295YrL7XJMQPSkVKv3MWDlZh66jD2WAGZ
vz88EtC47/v30J/+8hVJ+Vl4HUK5a+2ndLQvRdtd0PkzLI1duSMd6v/4qT8+h4g6q6QEqzAkJlpB
R1WoXKlm+VNhdbG8b9PUEBfjRhcbl2TPpnVM83KF3/PcztV9qUV/ZFoLN5y5Fn4F/FlCUGzkO1l8
qlFRthZoakiHdb/LbPivmV8W2xwn2KpFoVqJxJEv0qCPWNNybbkis49Noz7R4c3wa/8sU5ST1rLp
DLL5PWwEfA/cBctfck5qFc+xv9ItxqHWajgmY6gLU+e2W2UF0K89T+87W+Jwmc10dpfE3mdyucXB
dRnn6I2bEfdxv9G3gtq2Y18r/0Ieo1t3bY0PAoNa9NEWzL6JyH+mmWO8jiO5odugvfTs/rZRmkSX
jhe3jtmT23nwWucEJgdFlEGQl8e6lGDULLxmX+l2+qx7Z7rV2AvJdlN6JJvlHcLyQqBuiC7FUpIl
7Vz/H5Xh5GUay3+o4V3y66FSAvdWg16vw43H5MveonCfitYmPOGyRDb2daQjFo8hLWYclMJSe1nE
PiM1z/iIEWOLJf5BCvKkBGtY9rswuOd0kUcJIuvoQKWg0s/9sTQOCHaUT/qa6YZK469sCe2FBsrp
gRpcB7xv+uOaMjm3xgsPjRv1B9cpbe78khVgou5DF7T0MLuABlhBcgbqhnB1kt4mce+OZMtK91p9
VnGDRGjc4If/hQ/INb8fNodsDh6ssOp2vyVysMgT5FHcSJR0cTHCBpDCBJ2jjcG9uWbt/sIBTYzc
gs3Wpn2EX0KA1gxbm0S49cGJZ21dMdrnOMq6YwaneNeUwd3cNkeRx+XZySaxVxguUE8jro08Hxjr
+xjYAVambVzFxaGcEJVgLDnYePS0qVySlj0EYygj+qXLptcZexhe38L9yGr1VXfhnUtB8KZZgvG1
7xN9/W7po+sUoGpt925alL2pQv8fkYeKAs682kLUppHNinrEnnlaq3CUbNZ5Ebm2qo030/m2quoS
6TUze+pJx+OCw50UcuucfQW2HfyA3+SbnpPc25VyBqTttwpLSFSSlTbYwmB9hE1lLm4f4o/I2yDY
VUM1LPdphi6PNz/FjxMZN+MAGiYutHizPHteV7T1pshmiclfZeRhV01T3E1zUpbtOybIkAHanjzy
5WETv4/40+RaIOS+1azDnwvDd27F9ws3IpV+vreJQonwUSYTIyGoZnvSkMm14cCsrYyxMh7J1EYY
ZS7kF2rvJmUSeuWr54b35IEd6Ok9mt1DWIFzvbjcCNhFtZ7XLCv+iN596I3N1F1Kb1g2TpIO4sYb
FZlx6ciE2THpnfws5sAz28Ah6rNhoZ54T55VNLdjNteEPEd+VKslD5vpgidz8FYLKdK7vozmHwPs
k65LY8sWTyaJKZwA43DPCiA5RLqYDyHOxWYZyp2ZQ+5rzU06RC+1k4IRgkRByqhWj20WnKQPrcbF
YVjVDo6tptL4oqK/pofmzDdiJIXUlPvQnvCShHC/3hw903BTInc0VjLt9LS4/tatmgCzZCxuEnBP
WQsOnXg/93NSGxsLc/ErwQvVP7h6aM+sNKfokDRtCTclNS2JdPwe24yem+apVaM424hC60ojXWqV
NW809mD4aEYx3GCLvyVA6xzgF8i1ho51dWkQLF7G7nUy5q3umudGRumnggzyCIwleBTOjHM0ny8T
OI4V4fv2T++XXDL64GnKBPMBT8ucp5Pb7OUg2vumJ9ZOfjZC8kRAf110Gh09EQc73Bjq3QU7/eOl
rdxHblHOK0/gTAUJ8V6X/YzzCz6zZzLniAgQHEcnLX8SNVgzNp+J30cUdNq5iScIWqtgGp2/kxu6
PEsWEcyfTTg37qEpTO1uuZPL4OANfs5CmmBp+VoUOC1WRd9NRN3yxlEey1CpvPPklkGxDQMHpjPM
LcUk4aLsMyaHHUJu67v8uUBEym1S8GTAqwkPa1d1UVNi8mfh9lz5RIjQ1eg8trGqzVUzTPOml/Oy
yENG8YbmfpRFI3kPCRIo1impfj6bHbHsfA3xatkuw/I25d098vSJNSpR3dyLVhHbhYOzoNY2+DyO
NJpiCBUgVZZxtk9NnBb+Ki/ozfQDgr1hGwY7L0PKDnjsAW6olvWQxTcgHcpbFh8kyfPoT6bUXQ11
bi3N1Oxd6ih21G2GB7ubrDtFlI7legeopMRKueIxjxEkdIw8gjyL9Uroxj1DxhIfEFfpMzBpdJGO
X2ydxRs/chnnpwmZlJBMjjKL8QSlt1m6XQY69RDT6nUacq/BUCp6Jfh8Cr2sBsxIW0Ho1drUfGWI
Nfteg7PPdulOAAoHV7t6hE32sWSp88Ry4NI4znGcczHsgikffxalsLQq7uc2zPE1d/F2a9wwXde6
19G6KcAJcZCKO0PrASSkGFa3QK3a4YT00OR9cKUrF9nnbdEJXnGeUNisuef+CekS0R06c6368CI8
ca025wbNdSVDNHS7m56q6C8j4rt+jJNNORT9jqt6cixtgHPAswVOscZ9yDvvNkzogFT9vKfL5lay
blIiTM4O/gTFwVTKuwRfzo3PhgD3PDkPVSXKoexEQJoDL8dCeC7oxoj6ZytKb9l4cDoyVT9IvEbY
R936kW6Im1AWO7MEJ0hjewWN9Nri3v6RlGsiQEefgUCr9n02TXlSZo/OnIcH5ID8oY7KbpsY392H
k4uCm/NHJ/SXzm5SfYmlPOrEfLaCXMCcoFJSHDjClOK0zh4aYU/fPG+bN6OikV+jBBJjz3e+peHn
RD2t5hZSwUZ5FUqSZzvjYRAqeCLEATkC0zJOjdHxDl45jaDKKvcZZfbfGGYvDeCFW8bF7BI083SI
snHZzDFdJUmT3IYp1ZWZ4DMECMKloWYjdyRtEh/lxL5JaU7vWvYLpKpmxnftWbeDQ9LBcURzniw5
bnOf5zM/6Nh6wgwnn4ypHouG22za+WYXs+Rc5U7lbCzhLscMbM7KiZruCL77rS09e8X6UAC/GZub
xnKZBlOoEq6vvwglMbziV8NGDFvQUdGWSa7E4+jNJP3UXjTWu8K/cjDpwD2u7F7zqsHjQo0I4/L4
CSACrpvFFX4z54DIQx4h59Zrm5sMzX/jZ+F3G0Ev43psP7cxZ4FXmZswyBm6nGY5elm64wUiSePn
v8plt61doR+3GGmn0fqI4JjjtZ2qEwaUZoO1DUOxrPL82QDG0ZhgjVG3s+a+lME0S8Nzg+Kffihl
0uDKmEmdc9VjHTbG8U9W6elrzU427Ukcn+1RMIMkgmuv9MfwFKbQ+F5YfuTlusJjFx6qeez6DaNh
Lr9Sqt6xhy9N//z/07j/K4179XL9N2aNovn6/Br//Z/+Dv6R/7Br2CG4U3jdOLVi7Mj/YdcIYJtG
4E6DBLSPzy7pP+0aTvA/Qjv5bYWkpC+Cufyfdg1sHv7VWBFfi8H8qwPk/8ZOBkj1v7g1qPKkxjNx
eKYTaIiv8NX/3a1Bhwc/PTOSygJpMBygj6V9+5SJlqfgDRV/pbXPVVE6N2WK4VM6XkdVhqOep7YD
8oLrE+k3dHasKrt1kxZjd0wmfBG4kxl+e0FRR2E7j3MUv7FCP0dEQvZaFOMeNMuKrzbaURzLkiua
Ws5tnpnDNU/ICRZ8M6mz1RT6OerGeDcM06ttU3ylUpt8FGQAGFdDJDFnCn9uvz17gA4CbuSgwkEQ
+FjaI4zB8sBPwzwJP85w8tNVcnY7K8RpxcOwTUF1cLXsViGksVVt4/9mafDuO/3XEORnL2yQQEm5
mgErE4GylDuIaA6xn5oz/6f3QwkYhdRUpOJbROKSDHw+nKM54ypDiyP3riWnGuHH+3WyNkQcACx0
1wbvDlkXBVL3J2VX4aXgWfkpzcjWfQIlOdn+Ewlai3O3Gvc0jUA84sTbtk1b78glHIqodGghDoaI
Jerc7tTIMn78lUzdothNi/lu4n58EO4MIWMmboXjm4c4T4hNfLW52ED/V5VOX7AwzWtW+ySR+i4I
cY7lHOW5vl+SXhxRNKYj5QH6jpQzBjoNh86yoK2QPZZrx+uzY2n1w0a2mfNMLVHbrYRp+28FyH83
Qip8X+haPs9h7n0ghFl7thbNIef9O8aIsnyARU9UoXAxtIm+FZse8z7pCDAGdhRcBjS7FQ/rZQLz
qDjrc1BH9jjOB7w3IqdYRlDKXiUM9AFAseeRyut13HfotmUUPDRxbh0ioYrN5A2IrSi653jWHCV9
AAaoHngPQxeDYaDr6LsjP/Aew6c6VPHcrBcxuUcfG9JzaaJpx71KIuGSZ82aqjvlmavOSRo6Rw79
K0PLtLdxwaW5oCE6JR1D9PlaAGHtYMT5l7GzrXNYgkEgNaHHcFXjJMf3Xnef8zia/RxYNjf6hfuw
u/DM9mRMRMUrOWjHRPnrOklhnap+Obq5HPlexxT5sJ+gawCvfQqQZ+VZxvvOjfXFhWgftTMDaKlH
6zWpnXZDDmrag99KPrtWyxeLONQTX5yFb0pUbXRQTQ++0wU7+HL2Ko96/Z0tvnWi2Nc8qgoASqCK
t7aBaIsbndiBHeu1jZpJv7nJL6N0JshL+NuFtThbwlFqF2S2tZ1QbfqVbeucWdzLox+J2WefkLQ5
R+X8kDXX4CMdQg9tANHneiUe8mSvmu6gcW/eTio8ib5RF1oYD/0o26docQX7ifwWB/dTmbSfTA9Y
ESTaXtiXG4UNgTfMsK4A97Z07GqM/7UEtCsNpa/2uYTQvCb/+eRYtHuuvMK5jZXzHpGgeyWVXu68
1h4OrvIPJmo+KxZbO7ftnNupxt9fYs72lGW+RgOVg0Vp13V7TDKQ5LCAxWl2ly/LC+DLfaqrBwrV
P0E/v88mekmRhDWC2y7ukTGjTm11qLdhZO8DCnEgsmfnzg7endp8R27KOlyOUOjqjHlX3sWs3D5A
b8GcWa6UA3fK/6WheEzy6JbrMtaWyXqj9n0HuJc+1hq+cFiccZMcw9x6t8yIccu3qPoqJItL9lHM
McLTOfHC/J6d88kTkbVrW/tkDYDffNe5hHGwNxrHbH9NDhdZuZWzx+MiiriRC5/kvav3dXkFAETO
UjzDqQ5+hE+00oqyJ89PO+a5+RzXvH85BU8M3Mlt1pOOmGFooZ5jopqjMdj6zhQiRUANWoZ4Gzd/
fa8SO6Jfas0z4yaeYcDQqAE5N+zcU+O7t0nGOoiUB2F6kSwHVQeXCCV01S/1NwrJv2Kx9gG9A1cU
MiO+PBWILqvJt4jRBPl31peATLPn+ArVBqK6yv1pW8TpjdeheuYjZ0qvon9pikZD5eADlT/PTZ2c
J34ZK6Qe932w+D0NRXlHu5M+TDlmg4jr++h6WzsZ72snTH6o1WWQqvoQMjaklk5Zt2XB6VmGVQZN
2ml3i2yuXTfdPip+80U9+phPN6pP6AK2YmvDRo3OLOrpfMyXF7uJBAFQ5GJQo1RItr1+yqUa2PQu
H4N2zDYt4/pfXOv6MbH40DzFP3vl+EyMlX2/d7BffscqmchrTpBd6kr9XTQVMB2vdJ+4ltx3ESVe
1OXBvTiPkeyThyEK+YIvS4+oBoV33LkRomQ305TCNb8InDXYh/prwJj5JCT/uVF2Ww9rkOSGqWNG
OpdR+DDklDZZA2HP7FphNSAWQES125Nb63SdaAmliLB+QSshHpkCQXJJrU2VAFQPA8RkPuzgtozl
3sWotbdaSVTUlRVoTK76Tj9Nn9Ju8KnjObLxTSiQYpmWol2FuMumk+7BVG1Moc303IQcgyeqmiqJ
6zvsUyS7iY3F/VQWWA8qMMhCCrzSTrMrW/BIRUouExt5MXSfwZBvJSspLAUbTpY1/uk/tsR0mRs7
W7NweZvKoT/yxtzbGmo4RPGkA7uTB3I7ku9PmVFSv9okNaJ/XnACwAkzhEgKhxTf/CXMfAlR2zbp
ZD8IOLDrXIT3jlOMWMI5WXsyrfgyJK+RbGSXVs1PbM/OOuoKUqFXshwfoV3xTE6mzTCP00YCiCtD
vABQ6GL2/b8soi3iLEzk1n1W9MbxLnkWT5Wu3pGQ+Zq7qbwLO632TeK9d9hjVoNOoI0EbcaicqTA
tQtfCjnfYLDpD4n0UHAiSp5rQvzUzjdim9Z8S318uKuxgrWSknY6ogl7iEW2oYUsSOcNBJfxprKy
/OzEY3VgVVvtMV7wv+r2jwcZfYEEjz0YDkBBi9XYp5cOZ9Otr+qatkKrfB3ZBZyNSfonEwUfETzn
nWxj6zKb/gffFfwH/hSbr6TVjObINSz8KLVDLKL0e71aACvuuyuYXXWgPqgj7eONTy67mlMy0GOV
bVVGvKiY+3Nihe8BO48tUbHyuWn4wavOJoqfA3vHLckhSFHl1yDTAsQ5LZLrMEIdoY/IfBK/3/R4
rrncMKRysInrUMhuDcOaKVyRrALGbPRZUkh7011NwlSyAzMsf83D7jhVOInbX1uxI7lNA3T7NRwT
UFrUueuvRmRvdiZcyQXhOrRndAv8yl7VTfFunDDS7NxseM/mYh62dI5idIbjaTU38a8B2mDgJrF+
9UXbvxZpdppa7Rpw7PU9UTjP+dCePR1lkHj4YRRZrpgYqlWRquuxt946wrbxY0/+HP0jgz7i08ZG
kcKUqqOx36O8jH+7PouMhbi/QDtrxlh37+HV+z05mYdJl7SGRWVb/hvC5WmTn8jboO94v3OqdR1Z
29/pVfTxMG4mK8Dgu/xOuKyil+JFXAdf4JITLHGeZKjaktR7eh2UF1v7J5oDrqTa6xytf2dq0qPM
1+F11C7w/DB2178z+Pg7j6vraE4NqN74bI22mq3GcJ5nrAWnoagd7EderA4u/W6sR4iJ8lrxpHPg
d61FIpn/i884AvWO7kz9Gu10MqzGi7OIEknPNKl7C9fEMJO4ljJHD0nmGT9j8JUAPrQ59xwq2cUS
lsPWwzsEZG2ZdXvdVy445UIfF9t9acosP7LRv5qApqtW2Oet/mhnC4hyB6KaYMYkHNb7QyHc9zHT
FiswFZK3GVusHBsPJzMC+qhLlMFsUpP1CL2L9S6evVg/tkUokzcn0jyqvWgu7J0NPgPkj+ltIoXh
QLgdla/rIbdwqPUr4WJs2LRGSWvfdl3bcvj3WXgTOQ02oMlx83qLv6CvN66FX3pV88xQf+kSGjl3
oMtGHElghSoAaZx4aZK90hftfPYxD176AVP1ElOHAG8JG894SFX6aPeOHW6WOSqmG9w7+lBM3eL8
jT0T6z1LABvAZu84DCsrOQ/zeTFld2v1HH97flwhQDi2lWwQYgt4aa5i82rpnrbJspym9t6WI57j
tpkZjL2SLrC6F6ibiGzXfZwTbFm5v3dNHD4WQOuPuDODdX89bZQuGuZYCrSVmSqcGPCHyxI5TRMv
gnflDsd48ez7SNrVPSZqtgJjwueqRIobDZ6z/JOMqXNPDbP/J83xHZWK76cz2Pgm8jalnZef3Xpw
kuZ9NGF55xRmuNakkZKdW9WbTYzIiTF5nuxPmoUpdQAURkmciHp8FdzC35j1emuj5BTpk2BBS9R9
mYczudFwlQHk2mFRgLEbQisg55iqPjmZJG5J14emeg6n7JPAc3hTdInayRTo0hATbXbNsK35ANps
uGGfCTwzLx+goK7ZGYry1ETDhPNodOo7lZU/s4QexH6xSnYzajQgpNDZSgm4yhgX1EvsxcOn5fvD
/0Nc6Kb4phD4f7J3JktyG9m2/ZWyO4cM7g7AgcGdRN9kZMNsyQksyWSi73t8/Vug9F6RlC5lqtk1
e6pByYxUIBAAHMfP2Xvt4r390Rv0ze/zb+PQ/zpT0RLJ9T/3qe6Lrg3/dd+9vf5oRVr+qz9aVfZv
UN6IlrNgYGHz9/7tLFK/WTaZbIRpKQvtqBL/r1UlJF0sRxF0IxSiftvh4/4wFvEfuS5BddxvICA1
//snjaqlH/VDp0qD87Y0BDqC2xaHpqDx9UOnKhcuUs+xe3LryNjyhaf6upFERpoI+G6oOJE1DR5t
0Zpg1HmF46RSO5J/WWgj3k5HkRZ2doVVkudyjYYv+zJ2JrvtFeNTb7xSU+3emV1vXxwZ2hSxAwsa
4a9IOQGRkhOHJRfToYmp0DvEvSz7Fa76Wz8WV7kRmM+13UOk9xoVVBuCYgPGKQUVA5OFtjGtiNTZ
ocmu2wil+ccFfAnp2v2dhg8cu4WNr2jOdsWW7TC0gAZpWWMdjD4ZNzN0hvFjQc07afrnKcTWAzhG
CZHEj5LqBV2v+Zz2hR0hm8my4YM1uEPwBOVpdKLV6IKa2UEfs4E1xyL1CUXOrWw9TM1cMuHq2S14
oVU7DUPsXpuA2Bve2lvtMTtakQzvMhzASb32FZSGVd0azoOox+6hYUV76LFKLSTO8TBllgsnrWMV
0whv130tu3t37LxtwHvr7Np5cWPMdVJSwqZ6j1cSMOc8Fek1NivjxES2fDLnwnpJk5wph/ZRMOAk
9HEr4o8eUG8zoNv4wxShU8n61t9mEMVpkNiLXnSN+HwRH2cmlQQhxgQLl1WId58pUr2xScYu0acr
elhWEBOIME3FwTXYFwwW6/0K52PP5lSRFxmJSKBEGzz0O+AFeP2F84nis7tExPndJsbI1GvQQ3rv
o4bZJkpUzLOAQ70YiRC7gcH90RWV0RAI7cfJKpkFxiGnKJpPSKT8DdW0/ESkgn0GHWLyavRgiEZp
cnSp4oEKepeW0LSD9MhoKBQ+J8S24iuz2ooEJ9faBWNfs63sEBWbg4L403LZbmlixtuWyBRGkWGG
5EIh6tn3eiLwIgnio0cv4DQ6ZvGCepRQ1Sjw3pnvGmQklMWXsMr1bkyAcUwDF2gIunjDN5zOA13T
DW6/YofBOdwT4YCQDyXAPtTzeKAFS0OzS8OO4JHYus2mylkbPWZZ2A7tVTl01cYP0/469CyfxPdy
vm+qAH5yExGCEc32mXAv5lWUw/12nAT6U5Rw6yljwzFkk3UwuwQsnUJZhmB73uSZGrHwlGLj4Rre
pCSXYEpx2WJlxcT+iGzqjdmQXNIMqDYlTuDPFfNHYD95sqGyp+PZB2G9FtyV68ZyuXnmIaMwDQPt
nKp4UEiy6/o4EFm773z0gQgSEV628VZ1jPhnWK83rWyffM8kE1r4x9jG22OIYDu7AqYwb/he2vEe
K8pesXV8k0nydaoMKL5GTdclsEF1pPCpyvSM9wUpEq6swSjMbTvlKHQjJsmNzZu+67384ljufmhz
ufOShi17YSNHKxJ5wuvhoBTOG6KhR6DwVuTzCwC37OYBorWx8FTiFAv2fIg6/T4oAkn8IAbHX2Zi
nQqrPFTS2gDFVh+6TgjW0vgdqe8eWsgtonHsTkwCz2z5yd72+fOMDFr61l63yctY7ufR4Hezk23q
2g9e3vnzyiCmam32zV3r9fSQY0GVjP3kkaeLQahc2E4gjRIDmrCf3Zkt3YxQtdXar+ZXw1W0MOGH
bxiifB7j4TlPxk/Eej84fnjUyWBvpnri8fUWTYQS44l+jXVG4TdtyfbotnFQvTU6u01mW+JBAjsk
a3kbzWV3sCU4t0y7+HH8dOdq2oO2CxfPaRQwRiJ1gwnEUZbruzwxLrW0vhS1vbEjAHpBPhq7gOCL
FQnax9Biqh9kuBJN+9HPE7jCUf1lGNqvAUnq58LlF0rY43ipuUQ03qVzdjE7EmrDARBxVgOqJ5cn
2voLadO1LxScG3JzzDV6U1B4+Q2z9Vu0+58Yc5xMBtibseeOK9Puw2zgH2KyHbW4eHy4yzvfH2no
5/VhLL/4qnkjh3sd2c2nciyyzeSRE1Hm7VrYlsXYz7jtg/Zetbi7mAMP0AIRviGLBm7s53Q+oXst
WdEArT3CzAqkvDp/aLg6x2wK841JbBI400cxo0CMAf2EGn1NFbEfbufAYHQQjNvRpXXvxEYBiZWB
zpCbvN0AExmMM+P81Ds1XbqU5QVQE/TlHMVD0OLGKt2HsfR4S6TzofVYTDPeM4Gtb7RO3mh2HrHh
71XvTKi9MFx4XYS3qZZPUeLecjE+09oPV4TtHjyj8lemktAUo8tQsyEdovyNaKWPKfKDJHLvZWcx
52liD+w57UoaFNNLELc3Tlty7kP90UZo/Yw2HFUnsLxDhcifh6pt9nmaDs8zc4PLwGJ/rSi3n+IC
8ZTTk6HF9uN9if7ehGUlybQIIAVO5Q6DpuQVGvubYh7IBY2D5EFgYtryYFubuasfEtO/ygHibRBG
lzsnaiFyFcs23q47iFiLC8S1gQd26Yns1V1HB3/tL8HkSnvFpSZlgIGVixlVEHssOlaW0o3ZXknA
7o3080+CcJwtxqxTLORr26fRvsmK/NgkIOmJXEKLPiU0dVWNktkXX5n50NZiBjApfwLhr99hPz3j
VWaHbjYVJ+KbtDZ6KR7yfImb7fWnyBU1GzfPhZm+uLTIcVz1KFy3ZeVCtww64xoJfH7pTO/iJhFx
SkV12ws5XvxGBOd40uwNtbgVc9xsx6iPP5rYjndiqBAppLCv46TLr9noDej2xmfkvPRKXOTiDesx
GQj14L3Tf8d6lWuT3lRWB82LMUX22vTC6oMnjHuPMFjcbHL+2PCb3bPZZqWaOtLhujCJNyKFeqt1
hcxHadnedmEXBiuk9gYh7YPPfpkaDcVhGyG9yyLvS9PiVPJnYR67Lgkwq0RfTPyX97hl6ZSk1TWK
Z307VwSnGH59CjIf+mmSGuvUSeEdT9YZoQEcwIlgnTJ87OhOn/p+TM9pjswmCY9RznLYEbF4HzIK
vJ9V+THN4/48ZgIuxWCTbl2J6QxkkBwP7QxHPdWf6d2wizWq/BAJfxvmxMY1TnFVtFW7cpk3CmLf
HJRVuzYucjQCbUdF0D8BQ6XivQfw9WlCkr4pMRZZNEJnB1+eNi5N4m+i2XOPZhjuEfejw+uTfuOL
9poY+QgvxTyETApYNQZkiZveQEmFDsS3IYluK1NG5TufJ+Z91s56fOndRBL4Rh+QlqpVIGS8J4Mv
j3bzNEWC/jDxDx3i4UCbl6AubfstY19hn3A602eljBuWT59nf0Q8jKSTBVHW/PWajbUZ2MhL+8ba
YTGIz76sx1d/1vo29hgWFvuM/IeKxl/vWuvEUaGzHUdnuORZZDAFLNOIcjq2RaIxBU55Q9IuY5Ex
YTVvXOez0xkYnxwnAzG088soGYhmp66wCQMLbGyTelJVZl/MoK6yYwFTJdKEJtYMuCwsCLzEjVKp
Vl4nFn/EfcCi5qFMyVx8D46aAiG3pSSc9zCnswldd5BN013jfdIAthLEO5olqSscKo3MC711iOHT
rK90G83DZWo8XHMrM24a5yHIhIXpksvlfBWDPX7OdJZcYrICwPI6TsL7aEpl1j8MvGvGHZr8ONto
N3Wf2i7yGe36SbXnTTK+EILuvoq2qv3n2oLHOEG42jbx/B7NbrDpZwrhthGPnYWbRc0vozUGaMuh
75lddwjrAOmcrqtTNWg0ywwCnYq3IvVPucpdfVJDAowsY7pZgTnsJMPYOuG9MS7wg7LpN1FdiFXW
6meAAnTNa3u4Hvu52JPKtUiVa3drStPfTwkJE11P+Etre88aiX+YwJdGdPN1dtrmmHuUiWuCnLJD
IaoLKjqcOfOMo3KBH+uaB9BSHZjluTgYYg72saefuMSEGkFok+FBtWa81rHzGMJk3mX+8Irx54wv
MV6xeCGMtl5QQ5b7MByqjQu3YiPjjiM27nMimEgQCkXX3KbTw06CZ43Bbg30zVDsWnrrju7WKVXV
y2xkZ5E1L0rHH9x0vqqUc0uYJqyIGlmTpPHkztFTWpRMiVzfPxWQb9d5Sc/X1tn7rMRdbFAyoGrG
+7Q41G3HZGZZLiGd/eMYpd2pjxTtwoqFt2DwIa14HcppGRV4qwzd0hrRSXzARZQdyMLoNv3UAlme
2hsJK3KlMl7y6DeZxjbjKxtNc4uJ491Ms13hBQYoCYzOnelSlXYtkLs8BhIbsSW06BV6UNV29BaO
KDE/9VV+NbcQmfPIv8cDFK0hD1XnQSVHYrZqWnXhrV3W8z51ZIG9t7kN+J6McHFrlaH3IUrrnaeD
cENz8FPd2q+hWY2HQLHPWkaL7IMw4iinYcOTXADP9ZsklBxEj59MzRtrMhOW0oQk0LSI4rvSb3jp
J6XYdzXZdWFGuldefbBUswMLTj6RSvKtxW+2ZcyJIsSwwyMeMuT3yArWZj5+NsvpVatSbXLNFNrI
YLxXswQrhjUozvzreK4PTu+cZ4U3Kch0vddDmF1NhV4E3WAw0MkaJ57J59CQaD2WfWOIURyAdcS+
xnUiOK7Bu8WmcKcWCJwEltLx4fWs53VupeE5VjWSVTrMXTTuMxuAYaoxgfVQ96SAhKmI6YNOzeCz
KDZ8QZCHonmjRYtDLKUUm7hPhKdsqo7+NTail64E3p7FpFPFC4utYZ5uINkBDX7hGr2Yi6sV66S7
6WrSyea+86lls2A/1AOQSjBrM195a8sUhH9lsAEC20wQhgbNL+UK4kq7HRESoZM1k8NUaewAUQhL
c4xJGanBhQ9od49KipuCdKZVCXJ841uQIfrqmdASthvm7Ky6FgW5KJHeA4m6WAocMQnfS5SJZ6+k
6j9KrCRS45kb1Lwu5yRb537V3TkKdlSKo2bTieiUduP1mKO97vv51WJN2hTBBEQVt/LWhyXHypei
85tGqp3EMU+yRS2TobDrGVLtNdjqS+4u9IYxvOGR36dswUJ7fjaUPAM9YVfqGuU61068hvTKDMc2
+YoV1Z5nTZe+VDvXCwkJdpulFlh5EgfZSBCXMfk3fpI768ENr0xj+BhX3bNBF8h3sTIwQLz2ACtQ
jiRrCrp9/Y36aFziOAtvzCJETNCc2h6P4rL5k+3Bn4CJcv/ugJgrZKLdxNw8QPzYSLahzeeYwpk4
9Hk9syPJmuLI47RN6B1svCg5AGq/wSYFzSTYmD1xXjIDEdHQkBbFG+GK1Yaww52K3wH8bTvA/DWS
XEDEzAWsdq8zynm3BHGQQ00pX9wCqlVpHJKhOOf19OjawcHX7b3tfUuqGz4mtn8vacCjwqWRMyGH
oME9p7h0Y8rHcYcOFpVtCVeUmJpNnzr+JSU0sGzmGionkiHf8p/QsR1nq5UE1eYIlmKSCdFO3zE+
JvUTgMsNFjfQk013U41U6AzXN27gnXskcADSthzw3rRAWaTYAAtvJMFwuJQm4dJoAwq66CXFSzh7
tBvpiq4qi25VSbXqz81NS01MIDRBUw42A+43BLs2HKR+k48sA03jXjDT031oFlCiNQcwVsVb5gF8
qZp8O+P5J36NH5EyS2cXD922F9hs9+f4iVUU3KmJWGN4CwlQYGRs+PuxD24sv/7S186WsCcsV+mb
2Y4PU+vIDSM07MmyB13OntggDwFhT3+KtPnMxxJoAam7JGw6NIste6ti2wBb+aKCcs849hRmoKdd
t96rAtZcbA1bTAYkDUUekjiaMmKoX7u2AW87Z+c+rT+pZCY7wCWWjxCBlaVTa+/Z+DNGdL1aTRRU
9i6r81cvrx/cRJ9LGW6zir2kihhy+kG1Y0T2iAw42+G3ggMLeG7dFdUmcvMbTGxbr5GC7TAiQ91+
LRtpsKtassedgE1Zj5AsuppFgSwJdUE70Lro3WvZ9gxddNx9cNClQXPuwsmp90UcyOzAqJCSrHUa
fa3KUfQPWECgCORhZzYHHnZgBsY8peaXIaTFNGbJPMEJZitF0zGmOgvJFiuxaXlbxbSyv+2qSuxz
OyNwq7RIeWT6SXvHqpbJB7D3cLgzUjOqj1VvQrLkN/dLbzsWdv3WSdIfrgYL8XFIuTrcJgM1GDjP
OcG7myp0Zqds9rz+CvVoJj5Br/lMBwLLsLVk8DyOrVmjgeCPGrwMamC85FoWzJcaXX74tR4jayMh
/Xtnv6vq7F6NhISaqh1v2gQuy7G3tW8fAI3RuCHCU96ncUP+dj8s+Qsoofd265qI6s0KZkLcIiek
esSgxaZsIL7TLZL6NUgWR3DBwLsmtS6nLY+dlSLBYXG7LlJCLNfJ1D8UZcsWOK9RhtB9sFK5onc3
mxeTqftdUOAywwvMxGKV20NK8zSnuU9PAsyTzoZd26KpREtH/C7uyCJBFWESW6lyR4Q3CJ9gbqPn
64ItXZLm3MsqkNepZVn1dZ2TnLpNBjLuN1x2/MAxGz80oB1xUvs+6HK9AgwbZEdaRSo/tlnkDmfd
0nDUedesBPgaA+Qizq9ZxdATRX4knFEAEkmWHEFZGfy7xn6YobGbLkgHCD+RtpFsGXJgfnG1NLLD
EETBvLXJCKd06XS+am1tdyd8xhkVad4tbSyXtL844lZch37u+o+j3bifmp7Kj8gqQYxYWJLIAPSL
R48v1wJMn61p7fVzsktFjadZs12R0B0FOPp2xGsITyAEXSOnPeOMcZX1RrZhZp8gPphzoLptdhsx
hT5I5V5Cu+GyCZ7Gk5BTj3UBkncXzwzu+qA4VZa6RIGfnIBymStnTl9BsRPG3sztwWBDdWbsYm7i
RD9Xw/I4koF76hOErmlGxJ+fsFgXemCVDce9lxRq73QJkh9olSuCpnwM8x3bXEShGTP1Q68QBRFn
N8G9re6AH+br3HPNrVCNtUFHI7e5dkmbX/LyZgewt0I2yvXq1wuq4Y209O5JNHOAbtKOSRH3Bu6m
Wqd3KSPNtV+b9UENzSOt4eY4mhWcq2VcdmSnwBi4wjDhx4Z9Lx3RnDP849tB10trJu9PvjVHB0/i
4zCGAym2dJ18ZDam6D4UgXslu/bU1x1RzuRe05oLEHqS0bW11PgU9tZXJcPhug2BESNKHC4p2XWA
iaat1ZPxTOsAhpbDMLQg/XJVKPLpwgQrq58wwSlrmOV0g/BJd2tvIHSOROFq28HnWNOYo1vTQlLo
BpdMeKoQxIuk3yRZ/gHpXnsHBuLsdJ1ejS0FTBfAVPDnqdo6pZHuczUEB8ZOzVODT30XyCAEo91e
sGl+cQefJEFrOKX0GHeQNKw9+hrri8+0YBtHqPTQXboQpWyuOsC3LXpyhSSin44KK/8x67ECO7kV
3aKcMnBRBe0RN9lzl5r+IeKGv86iht+/gnRqdiWvj1iVa2eZu5UEB2w6JDVrw4Rw2eUG7/AQXMEG
9SBSiJTmWcRFv2agZt5lFVS4OnGJntTK2EG2GvaW0GROAsLLWGOgn/n4nRIoqWWCrbVrmaUkhgAM
1jOE6uFEX3wLk5mHtoO9M967ptkGacNuZB4dIPekN9MdqupT1bDC9L7DVqqTN10zE748hhQFdHEA
O2xrpyZuiUTBHZ0c0uQYZVL6maAkZBquCWgCPTVL5PKTk4DU7022w6Pp7m0mOZuFLbyrkkQ1KNtC
hzmal71plT+FaoRePRkhYzP9wSS/aTfCj8S0F3yqHAMnb1IqgkVk+VFW2bQFx2TuijB88hNyX8ZC
WBtSSAtChTRKErZ+2TLPsHdD7Aa30CYhl+J5e6A8Vw95OjhbNovBY++ouzGJvuDhwSvY54+ZSB7R
5OWHIs0/JVIFdwpT6xWO42HZQ8+gIWR3ZstCnnPrz5fQ7CKeEhRrWZHojZdEw2oxKrDPTcsPvePF
myFr6g1yEOCk9jD5z3PAnhXCgj4hN6jv8hFHWx/EyWsuWZQLmXgLcGvut45HxGA72skeWcVaDIDn
HLMcd26ViLXVQkGgyxEw+LOD1yCcPqRpSxPJNGxgV7a/K+LijeD37orEmfdkYAThG35x2/R+sg5I
3BtpC2SWqEk5IWh1xoJE6GxZr+OhaVhBcixpeUjBJDwTDdmAk8AZadmwkdKFIC6xpWwdUAofG0ts
bd3fpMHY3Inau4ImkWyWlhkb1OSZRlJwJnYiQSXSqnt4R0wUCkJi5Nh/gCpyInAr3diUHgfm4SQf
yzrbOt2M38g039OAIHejKx7rab6UbnTs8vCrcpbIcKD6u6SJwc4g+FpNjj+siqrL9k7sOtdVO902
jcEgJUjUuE575wH6QXu04MzdFl2VbqjgkFR6SINXnt2JVZ8P6ugrHxmqjLdNSMIqOMAjqb/FWpaR
88IgkcOYsTyHRnZVG6x/UTC0V35PHtFYwF3xHVzJmEpekyn1eHU6ozq0lTFf0f30bg0Qf2sUv9AS
hSEuTYWTEhVyfIQmg9U8cR33zg3oHcPoGp548EijaeSwPMYvZTncmkX+xN3wGBJXSONbf45po2+Q
o6BkrRVlbY0XsguyV1Caxgf689k1FdOG2eLyI7D611MFo2Mo/QPpkHJLhJF5NCzEmjlK/8/tFD5h
c/k6A26mWp+eTUVKL6JMJUFzOeMhdBvchS4gD534jzUpN1RF/SHi994LJFRHDCoYukG6Q7JrOoBi
Yf+Gb6NdOzMtmpFvepFRONNNHPFakuv0xPoZi1WE0eZOz3EAjSYiukYbHyNnDrZRb0fHkqf6YIc5
eZYZjnSiN2N95PFRZDxJ+zBLp7rKVfIKtCI4mrlbPRrtRMOYMIUymedD7LCrn5u83I8QCzazlVm7
gdkErllHsbxBs4o9Tmwxlm8L9LBbraMCr6BxJhN6E7r6PHbFQ+N2j5m0kq1rJ+4FEWh8sUPUzUMT
nVC3kl48uHDq4+6LRcLNOo7RPDYjg7C5rWkjN4w7EYgGZ+m6G8Tlr7UnBkhG3tUQMbfxzC35XJC5
8pa8CgyEWBgx90+DTSw4rVaYLQTfraXoEGH5tn2pcqqyNW4Txlhxsv3/RrjfjXC2+qXACOH4vx5e
hyj93gn37b/5Q15kgRn2XMd0KG2/6Yv+rxNOqd+Ewz+Md12pfkeu/wEuxuxm8g/LpFZAMJX8txFO
it/4HP5QuQJVkJb6H8mLkDCVQADI7T6+/fd/aakorCUNSM8kYsoVerHJfQcttrg1pUu2AtiovgE0
wN+hSCX7vH73SxUSBhGHXq1JR4uTltGgHdDtDsicjB0Gp7iwEzzKWW3bH/75/fS/Torm8Ov+z1K0
j1+zrz+K0Ja///tdYlu/2Uq5juP+fisIRGC/4/ct8Rs1hwmmGpDpkmz6nQiNv/SH6Aw9Gm0ybjQI
NxL42z9i7X9LDvj+rlBSK7l4IvlMdGxykcR9f1eUbT/akU2nE/1JyCgatmx5OycWSFhQfB5aljQd
MwKFgqoxoitpB5m9px0/32gAr8HRQQecsPle/BVS5RV1aTwjq2D+IqHM0Nj4OMleYauh9IcekeiP
7J5ZrUg2L55dZYCJ6oYhZzYWo3XWdCyConU/tb1asiX82rVwTtS1DaCQAmqa+JDQp3EiHLSVuyCt
QormqKlj4z1JOwt7HF4xAe3AZPAPQyoxYilOkxGBESYLRbDjGVRZJFeuH5OlRCMqvGrNzmBLwkQ9
3MypKcm0SaeYuE41u82tzXzDOgYTias5cNbank4lsuXi1W1NsPNu6EBJYD4bueGWqptKrtaJLfFL
FGko9/GQDYBFu7bFiuDTD5k2NkC/V+Qurvng098cTSAFagYPHdmRkdPqrhm/P+XKrTB6jc1YQ/5Y
dOdYrImwQ32Ax33lhQnZBnjqUbHBBGTEdj2nTHPuvJlif8yysTwSNduHlzEqHMqqwXYUampFFKdv
g0quEozeMR8mgnUAGTaz9pkL8Iw09TILdrWSFbkBG6yp3BnIoEt6cvfeJGJr4sJoXczMhySzyrJ/
h0u4cDY9ZLYIb8hWRtdrDH7mYBCNsQj1m4DpCjOW3kbR315BvF0mLkVe+cmXRSlH/FEZI9xmHNZa
Ge9lNg7v1PmGvA+sIN/Pka5DAtC85NE3y/b1W6vZxilKoGneLjsoH0VQBfGBXgVoneyiQ/ruqxhj
+4tnObU6BDDMylM+gJ47NIxbYOvNVrKeOw+6pD81dNS86q4kUYLtQEjsNJ0aR9wpGvnHVvZQEpHD
Pcpy8F5abCCfCbe7kXWpn0msXvo+iWLUpersi3QDF/gHuBD2wGZXv2D3iuob+v7pCz1d8x6JGC0h
ir2PMzvOSxBIclntEprAGhtCUdNxhK4cGfcKzyegniI9T1GKYcua7PYTE8/yLg0H65O0MEGBU7Fa
kg+6iMZnOtNpH1yxao2B4cYgo3OSs3ttYMOrnFaxH47mCock1cioyH3K7PfZYvxGQI69aWbzoU9b
QuY66VzhN+QjLFl/CNz8Q4/ucyVTa3wnka7GLVDILYM9a83DQcsnRsl239BRx3042jGkcFmVC9sU
7ChjiASLgy5SFaI1Y/ZzquxIe4B5GcjALBxad9d7eAqvcSiPaNEcdmgv3Afx8AbOH0VLhp3BvO4p
46pNZgeG8zFgQ7dEhI+k8pI7aJN2BUQ13yxprsb1vECl18ZUR/oGWb92thJ7ZYjBMAnfGTaT9mcs
FkOySb1bEJH1Z1ckqOXCxNHh2kUdTt07R8WjZ7i1QyKb0fMl6rbnZoKWA03M7Jl8ygRdK+xsK5a3
zdCGcEFj0eIcBWz2MghyTbfIiqsaegpuap5y2kS70AJo+poBzKlPiTUUDCTLORBbcHKQjbMZll+x
Gr0h7J+VU7njnvIcG7fqwO5eVUjwzLU/wslvV7VfOelXjeEhvrWwdZW7VhVoZQ9zxYbo3lOCkBOv
qmR6rvM249eBW04nHBs1Y6Tv3nC3vxcS/0LbdMuXa5v//q/lRfFdeaHgbIDXIEZdolx2eTP9+CIJ
5SgTW3c+Jr52AdLr2IT9Utbtl//gOAqJtKsomIh8+PE49iBw9KreX82QNT6X4TB9FjW7q18f5Udm
gP52NraFmsdDK+5I56diCZAW45ahRtPZe+qgsphgWzb9HxqHMCsArc1l8nkofn1Q8WOuxO9HdSya
a7zehZRLafD9yzhlW+1yhfyVJGd73UK/ID7SpMkHbx3OF5y8PfwFA79l5WGSK0qF38209NOvvwdc
hj9dSi2FQwXosjQ6P/3EXlponEW2D5s3eHaxSF/xqmUf7E718ddH+vNNI01hccbS00J58qcTdlk3
o0KwmW+D3HuwZ3/x+E7i6tdH+fP5wAeUNPORl8D+XUrs739WVLJxz/TKpzXP89B4klD0IPevpnYs
//FTQOVPgJLFL0c+iSd/PNQMlC2wndxf2bVfYMUXb+Egg90/Ph+H28O1NTt0S36LoP+ukifk2mzx
nHiryvApfghd8Net77a3MknZ3f76YH9xiRwpuBclQiTqxJ8KRHLvnD4gpAkhafVimGQ6z0ES/c19
8BdXiK2PFIyvpec5gn3Y91eotCtYayjSV4waipBuaNcm56TPZ+qqAvvs5p+fkyJZShDdRL9icXt8
fzhnghTEQ+iBO2i6ncT/QzDTnP6+Uf49M+cvVsTlS3+/IkoKahvkyLIichDrp5QY7Q3eQP946cQv
sQB9yOSo4+Gujb47Fbn59uuT+ovDsS1AHuwJGyPJN3PJd3eFbl2Fo88BXIS44XlkbHE2Uk+e684r
rtWELu/Xx/vzEgnZxcQRIxbDivz5RwzmIcYbzKgeHwV2tzZ4lZJurtOLa0aO+YokrL854p/vEo4o
lOKFzzKn9E8/KJMkRcYeR6wkeQkzZJQVrwhvDWCk+sfrP4daFg3l0EcmBuPHO8S28qZP45GhAT6V
XUKDdOfYsnvQbg19TMTRo27QW/zNs/ZXJ8jNz1MgFEcXPy28NQJKVhBGFa4A6kzKZLOVZVLtmjJt
9r++essJfH9zLq9rtny8sekvWFzIH08Qc2LuU/T6K8Eo8BwZeqkzm/7w66P8fE8uR1GOSU+E/+NJ
+HnlXRQCo8645xGzf07qxNh7IssxA6T9DblF/u4/OB4WKtNyeQ5YgH88q9gP0smNUUrTOURGamG6
7rBGvfQsKx0z+iD7m5/xzw8BtYFayEKaF7eQyxX97qGLaET3mpi9lVjGUjJ3KL1lCAjYkuNwqj2P
xvbkVHgsf32if3lcVhVzOU9LLR6374/bjr2op45M7WrIrIcURgdcDK+4y2u7/TIJs783CtKEf33Q
P98z0nG/2eR4wdHO+un2tCJv0kbjeas2qntmO6mpPkugJZtfH+bPT4F0PIUHj3YEbTH507kxKOhR
9qPfcoxQHRmbvbEGFYgWGZb+B0fiktBw4WDfAFXf/4o9+tKpqgkhKEzRfGQ7jZ7MmnGl2b0g3evX
B1u+9o9PHLUxjRA6gSYVz9Jr/P5goxPUnUA8Adcg3SMaw0jU6C9DAJCYFsbp1wf786WyHIkqiIYf
jT+aPD8eLIbA4s8GeSgdXNK1OfqkBNuF9zen9G1B+vGclsN46Cwpk5cG44+HCcNyTEMG0iuwwWT+
dc4AAwPObzdtHKPIvXU/ufym8IVCOC1uDYYY/gHQPiPU5W7i8bDX0g+tZS6bm/pvbqS//BGWkgKE
mL20ZH/8djY7Tb9RnLUuHbKO/M7ELemPf/Mj/PlRtG1m5DZve4v7cgna/P66YrbxQ7fLaMg3iXFV
YPi7ZUyTbITblPeTbquXyHLU5Z9eX3upmenmOi6v1Z+dogPIxg75g7uiL+vuQ0KPsN2l4d+sbsvy
/MPlFYokTl7ykNh4PuRPp2ax9W3joUMGKWbXAYye0ISKAK1UjCyRelyj0c6sKxuctQPsvUy+/vos
//TIEGemML3SMucdpX++vfSM1bx1So5PoO8Vo3vaFlYtxgNSxgSpOwP97a+PuNwSP52x4BHV4v+w
d2bLketWl36XvoeDI0he/jlnapZKKpVuGKqJ4DwAJEE+/f+lj7vbPu62w5cd0TeOY/tUpZQEgY29
1/oWLHWHRv6fXtIRQHyu2OY3fYRs/xXOD94vzo4sOK9uMSf/5nz8pxXKeIwRWQK4NOJzPe8f147X
+SYOIokw1eDsQ3iAvqe1//Ehdf0UdlSKeElxHf/pFK6GeUIVhfKVPDAUv+CejmEZ6K3berAsyrr7
2afh9G9ei3++zLrsByHvHeUTH5/86VOb1aTDFDDtKxPGCI1r33PpvjVJdB8r/SWsp++ExW2DaPqi
WpC0//o5utcS/h8fJOruRNIcokTFF/WnDbBugQjkqDU3ckTSTtBTdq7BoGyx0NlH2dNGAwBUPPV6
nI9Ce/o0EjkQTj/+9Y/xp+dL/YiR+/pjUNF510LoH59v4cKJSPy13hZRE4NImeGy+5Hd/uefIhk4
Xe+3cEOCP/2uFRqHlbCWmrCHfiHxVXW7eC3df/OV/mmfC1g/IacJFQAlKlDuP20GeePNbETzsE2Q
ZWSHJpXJp9E5uTrC84flE6XiXBwsMXzhv/voP72V149OPLrTFJIc/Lye//g1hl7WxWrtDLy4TDzP
AmUSg1DdzAcUvnRn//XX+c+f5juBQwkZUR5zql0f6t/VdJLuGNZIabYGkS3eyCu6T5akLm1kNAOB
/9ef9tcS8e9WKr9cwLyHF0XGic8+d/1x/u7jrLsio3I7Isv8WLRsBRjo5o0cdDQfQS1bcxmLKPF2
2h3k8qUHmu7tSfaOya1JKtFDDErWYr6mlk3yc8DOihdl0qbfRd4VWSjbmrjACFNx+VQ2sw22i3LH
aOcxK/rAJjM4+6J0u+QgU9RSmK0pmtv3FHtT8fnX3/T/B3L/D8gNvOiY81gy1FzXWdrfLYJrvO7f
YnPvP2tic//r+/Ir//sh8v/xz/8xLry2xP4YD3rRX5j2JTxqx/MiJ7xuJn8bIrvOH/PlJA7YBlzn
Wun8bVyY/IU1BeHEpVygoSej/2he6P7p3aCLEbjMHSl4wpgmyZ+v4DYL05m4qQ8od51Eu1fJftgC
hne4C9sSEisMLtl057kR8RfCawKMXhwwQ/ysyzCr0o0/TFU3fEAvGWjI4Twcot1QRc6SURqqIPpj
A/6P1tz/a8Pl0KHq+L8Pl/+rMZ/DD5P/4PX7BZ7pb9qF6x/6Y8m4MVvzH2tG/PWf/2dGsnT+ErJI
E8gnki4Rua//a5lgbPkLNd71voDOIAR38p+xTNgwr2fb/97XJKc/N9O/XvzpUNKu/9O+1uFB8roi
vkKvx6XSg1dfytJFueLWl8ynfnRtjOu/m+sa2MXvjqgE4zym+OgIchA9k5J+09ZDjYg97UvmUHua
0D4uHV9lHeaQKk7Gor9ES7EG6b2TY84zmzBLFfp7VEHGP9J0WAP7oiGpFGK/CiIspgtppQ3BylnM
kkOsjjEj3uD9A4U2zMIEDxDHXHvXQT0hYC5BiH1iJL4MPx1tpnq/1EGy/DDBhC85y8xS72ktD92e
8NDBO3IbWusWDJXJ4GSbVDPk3qRdHDunJQzQXRMtg9QPDgLRcFD4rEI1iPwSXeEBHjBKsGzqy3vS
vNAN6bzCfknsW963P7T1a/N1RS/8zMNLGMpWY4TC2Z09hVekTeavpSYswI2zbBeoOalQDS4MCVQk
uu4pmcLulU/AjZD03b0VCtzvUPiqRm+aSiRUKTGkGuo+lVoCHgZyq5l+EoLRm5ulVvJRr2mICRYU
AHGgwSryI1O0eHo3SdWfoZe6+1XL4LM0A2SLHLSld8254o5bk+10tCR3bUfSDt+maRogdUaBAwuP
qXa2EChYoGWzhlZ241QzI8JpEKS6TAHeHjW0X+cauZYZF1JP0rVGcZWMNtwKnGH6AHImRcrVNoe0
1Sk6aXao5VSE2qxHK8BTey+IX/vyTa+rKH5r4ivITYI9x+jEZkwHRUVtyN5DovR2wCHtnWVejAVP
mtCymyHGSPPdQVdwjI2LzYkgN+K1wJlOXkB0BwavF0IvK2LJ1EJygoJts4OGJh7GOcx3mkgd3PIR
Hb1F0AimHfS4LhjINtju6g/m+ygtW68Itm6myBcJkDhv0WiSlWAxEiP3tQMueKSZSMQX/2yrcfgK
wKpttitCVCLM2DRf61jPj+z+ZG6GHbDSdbDEaAlmb/Y3wgrc6qHfzhMMWqJlVq+dNcRkn8e5F97S
t+neB5Oo9o3Sy0mTTB0TGWNrOBq+cW/doRZ7RRw1KbR1haxMogdybpqSv+ImHyKcOJBXsmvosOIK
Srkvqth0+xrrYkN+0NS+UYI002ftVv6BAOf1BOImVJdRKDSgVJWp94s3mOzCxqYXgni0uIWnGegT
OoMJAyg8oXiDLXN4w+cr1aNVGCqwi/h7HeFg1NWVLdR3wfRrDlv/a7Lm9ckLjXifMLCn9BdWTppp
aiu4M2v1knTBuk2ZsLu7FODGARmDZnGOHuDLCAH0A1bKgCevkH5vvTHFF5Uhxabi7KMQwe5MKwBQ
wwz6Bb4E3rI1K1oi03Pt78dxjU/rDAdisldTbDpiwrwLOjeDPuiMpLCaEDDcD8YFw9fKL6ruBmAA
bKGMcrY8LAL5yH5Uua8glqn1NF/ZvFubCi+9tUFe3UGPyZ9dIuK+9ngTXs3izV+Xckl2ZQ1rA1ei
yfDeeqXEWdUqt9gugH3qfYPpZu8CZLiskw2OK5TWRxhFnnvMRi1JY4sz0JmiuyI0ChHfQqEq7jwa
49xXimS401MyfZXYs/23KCAJBw767GP/VlOJUrbGeChBHdxHkKEnptLSHlpIS3da6bjfBXXctMfJ
8xEHjTis8cKuKFrjcYixKlbZfQxgjlz7NvAOphON9zEEXDH2IVwZIiVbNpDtpAV5G9OKIVg31wgx
zO5yU2YzZL6QAxX73lREd3M/hW9pzB5OL3ad9K5YFkxUtvc0cWAuthWoUzb85g1t8bh2GcAX7I4u
BuPWuoAAK7yEtyK1NXnii74thtS+tFGCzUQzjN05Veg+K3xQD2O7pt+zWSUNCrnaxOUOYS8CjQWD
qGzYdYmeQmKCoYe0kdTb1vT1QQm23FzGDOkHf/xN136OTGRJnP6xp81DGHIxkAUzz2gVnrhFFaTS
NbCzNTnwHysUwW7LZ8z08yB0U7DXRX9qlO3Q22Q8REwHCnToJIKGKEXhJxvMcINdcBZF+bM0VmDP
7ZoS6F5DHiTIZrQaact1tCOz/kmGHVBwrihmNznQMtsYyTGu8jB4Ai/Lfk6gWfYtIhrmtTW173zJ
nXqosMRW6y+t3fBdsUX1G+3ZayhrVR2d63tF4nVcHzRvKtmRscL6FxqWyqbASvfQhVXn7FNbqLts
xH/PYTfNCWErEQqyOVwbH/4q7pqTbiODASEfFJIPo037vZf6+hGmvgJCygITRzl07klPDvGYLT4t
fAn8fx3y8CZUGA6R93LS6zDQAC6LjCjy5EuCwIg8k2yCTjjgzUKuY3A2kI5B+hw/2pDWx9l32vVC
b2p+iPM2xjxUCSDSVoZXv/rIdk+9axSpcY1Tz2yCPs4jVxkfazWOgNGwW9AecYmvCvp63EZO0bqH
oHSnS6y19fiuhMzO2QgTZ4PspHa+z63LRAsYFGc1CVgqXQ4c9+6jxYcCA1Fn0fxA+bSwExbVcV4N
31ZW5ZQ/ReiHaJ2RWh9VO4IUWt06EahJmsI9+c1AJu7EBZLQKM7EZptDAKpeE1LV7L4Xzqi3Zk4L
0HFwW8Fj+OU9KqIKEjp6N8kv1aCuGyCyNWdXFRm+64gv4cjpO58FnNx66wI03HM88ZiSKgMTTxA9
yKjSU9jrepkm5tyFqwteh1zKH427Dtkpi5LhqolezPQ8lvVc3TlOUj42CTvgxveazp6g7XAxbvEZ
P3mq68JtOCZs4m4TFF9xEhoAEgGH7mtaLs4XBzGNc6WhJ6/OsLKEowrhhlJ5/IEzSHwriN/s7rgt
h8ODYsPaVrgl5k1XFySjmJUQ5D2Nuumxn9eac7lko8PLVkb5V6DX2fc6TwO5hS/S4JQp0yy4HYVH
kla8CgAQE0pFjqzeoaMFMsD/yd/EVDu0efMMeqa3RxtlFCgMCoJ3oDyOM21KB3rrrnPmpsJN7qx2
Fxt/ORvhhIQv6xXerkJSSoc1uSZHCK77Pl6tLvjoxggJ30D2mzjMjrD180RgAeq1Orbzy+oN8881
J+V6cRv2yWayBquZ28O7ia5UTNqqiXyaSHYJj1q5nX1dCpN2ex2uCcuXlJ7kkPqZrA7FjHGDR2yu
MLBSngZeqqdVkI9uSVZI0eJzKd6WYzsY/JQlvDhfjCW+jRli8WYYAwwdERm2CQzsYMK7qxgoU/IW
UXcZCDFvACPFSXszOAgBIIsRZC4J/IITCgyj82ZImoWcvyyAOABhaQ2a2lZip7We4M405Ilvmbx0
VONIyV4mzwj30tigzHelA1j6MDUFWUtoKhz/fllTqpRKK5rJCf6ku7bKkCI2yZTqO+MG7ecIvIJy
hF9fbRfXy76TNJeZx7BRKr2YsHOOS2XS54HVEx5BLkbdZ499cs129Rg319hOp3+G87L2ULLkSngg
wdfChZwW94lEE+eHr/066yt0elA3OsyieDtJ0IZHQPHo89KhhuSionj+njbk211sgrZ22/UNkU1j
OyWvhjAlcZjcxrsNqb6Io8OCih1jFTi73PlKqMNhyNRjNjMtWMm5hFg2C5HqgU0lnxqPnL0QZjwT
8h52kK/QnsGMIElkfTYMvaGaiTU+943rYNcPALZcaRtgcvuAHZ/HMYW3aVW4IcsCT+yBXOLuNwMC
SNvzIsMvwLulu4FNlN0X4+jn3yTBCWAEg8azuCQ65T2W3RpB+4vR5V2ixou/16YigsKGoD8i0r8D
8iNNB2GhhfK4DUShPvymmcUNNEqEUWU2RPoxzh3/18BtEfc6UJK73nJlONPbjcYbZxXZpyUEAN7G
IJ9qjPr5oWkDNWH0nvM7bqDEEvK3G7ru2uO1AA6e5edqzZPg1ptjghSRAUO9GHUrfmLgHv1LPGZO
+T0genj66WQpcaEIY/1rzBs+j6/JLOvvSzEvJDFM1c00+PlFEpJHzZZl35EF9/3G6Dr86tvYBHtS
cNUbs3fkiEXX1k9yyqM3fmeH+OaO/WCTdwnxvl2tJ9Im6xJjWZ+25nVyjAcMIDRJtGdXglOUiaH2
79xEhOSQ5bbq32Zf6vwLsa+T2kn6V+WzdZZ6uNSOzFHmtRnXv21DzkZ1xnzjOHezZT3sO7AMBMSl
RIijgvXVO6NznR0DOLtfgmZ1nH3nihnUzRAX072HV+dj9PiS99OkPFNs6nFdMuS6Xmh3AiGZ/TU7
pgtfrSwB8BF04oKxD6cjMO/seVwj542BhfdaT3I81w5Mu7cAT9RukJ755nM+xU/F0KzjZorDmTUt
Y2c3FuVKbe3GpOqQhZLjb58Jlz1nkd8LyDtdsE08krcZuZanaGjiYx4KAgQCFR2J0krvXIttxklL
9004dc2qxDVDekLTazadkVSIYqKO2yFzT0YGCHP4KFfw8/shX31wU2Hgr0Sp5sD0S3zu1QaaqJPt
JW3aOyre8RvFKIytUVbtyemX5RY0OhKBpqlDuI8h2d0HgjWAcPYM2KJtCte2x//T8UY3SdhWXxVr
obnrQpfbhdXcfkloXCkuaI/DZ09rveA0JEHGjLOEtRMExTFttD3XIi7h+3nck0H5vVinQTRbWJI4
CGGQDyQc9neBaxruEhbToKgXuMkycur0M8bFfBUwZPqhlbO7VWOcN5ewDew9rmY7fmtBOF1CQgoI
NVgidRPHeroZK73+XDFBRkg63Pq+yoLpaJOsK7YVBG+9BZtXxLs1KtfnBr3UBL0HFcFWJta8lLYA
D+/BTiaYoFmRuBql9M81xOCf+tEkL5oQ1mDbYcMHMotg+FWCQ3y5Rv4xtuIis5kETmHAKBNMsDFo
lk+07e6LmAP3LV8EsvZhFeu+ItX82MYeOFYTVek7FDP1e+o9CjOvWO+Jl+WprrFZtiTcalJljCRG
EzEO5fAg5xGvuy3Q4zRqBszgxsdkGvJkF+UGsy2k9fhslPURv9NKuB29MQRWOASMuWPIrWSYAjbb
hlygZ+ojEPNOp7Wz0SoV5TsebR6eE9Mh3QHzi70nt6eSfeSOHae/GiDo79mMGmljWamXRAbtMxML
7wtNWnJ6KQVN89C6GdFthUXshcrZcS4r1flAdlrd/UBsFETvRkxSkiYYy+BWZFV3vbh6dyV3WPvM
oRZ+EO3knElE9pmvMlR9b5I2Xi6DO+Aqy8PkKUZp3mxHBDwv8er1cl8ucBxOQNeJq1rzebwJgY/y
fc8tVok0atr3NYjCHut2nj5mKzS6TV5pbj6MQjnfFIf+aU0mSPsJ79dez8FS3ZQqMtMZgZeIdlfF
9WdoQ//Ol4A/3Lb374N8nn6sQdBVx5YOE/GeSUa8yJR9zTqCGeDizEQzgvu3BI674ckMLaQX+Hfh
C0r4AbAqHlQCmJHJ3VMVRweO/MQ9thKYMnsrCZo58LyM4jSww5NDhle/wygpcvAQDYsHNfUcQkcn
jJLjuZfheFakpj8o9Od3I/p/9YKgHfO7nZWP6dYQEjblsbcJizCKLm6zxC++Q/nDC1McsdKU5yCL
0qdQxPGj45OTsLPtWEsAVWW5MwjvLklY4OIj1a892KUtX2G01ae6HomGWjNuv4dxxqnK0Rz1H3Ua
V+6bYUjl3XSapjD7BVLzTebP5jyyW9VM8K/NiW2HyZ6PGhKIKlQSL6pYoQHClGrnTTlW61NqVPEh
sBLyE9F8uBtS3AfbhHwNqHEGhOzGkWI64XUp+LqYRX2jqiI+GadY87PjPANdO3aga/FHPExCDBeF
IAqTxEJPkuIhadNL36D9AYWr3DsHl0+6n/waiD7UpqoZXiNTdQAiVmHX320728eYg2mBM7XQG5MN
zbq59pt7clSQyQOKI9cdLXiAA94R/X4Iqxza31qj4d4Tel/peyTNsPmB7FV3nQnr5tVXeXBlBtoR
Sir7lITvheMdRkwuJB1gTw7kPdTOB664WB26wakt2n3tXgklZeklT6smUBYfAXOSxxYCitnVS0qo
eck9Fx2RCt+WXEb3EJ5CfwM9+6qOxN8DYpW4g1tZM9TEuI0B1adn+bOg51Lu4ogr8GEer94aWAgJ
gn9ottLLmuWQ07N+4FVeXus0nZ9JS6EjwLaiAu7mEGFyRy3VATZ0cFyaWAU05kqQB6mYsj1ZL8G7
jWR5C6WStcyhQJqEu7BA9jNWoviEiXgkqoKulIXTw6u2ww5fvUMUISZ2EsiLfW8xr6rCVsMMOA4A
OgPVgqkapPmXWk3kVJGIPiW7YXUXuxuGWk63ucK02k2O81HpMg/2poGadlr0Ms2vixuPH1MXw/lv
CTirlQ8RKoD5SXHhLxfh2JDGUj+Pr2oxbJkkBDjLnuSwGFtxUBL6lepkObKbNu1TWoqElPoF8d1T
UEEp34ssYe+2SR9/FrDGAABlBo9MHlUdvLduPtayaz5Wkt1uhayXXaHEuCcTjshYqRIaTZOcoX06
S3hCE2IJwKEzfoUigm4d+9o70FpThEQRCBH7Rtw2o7GnqYFqLQc3fJjaxPko0V7c8nt1D8r3xAmL
SngDoNKLjo1yxXiUiwh/NTHWAlgIZjmNi+yO8EmzX6AhgteyXxt119jWEr98xQMUddU8ZaDGTqkx
yMzTZNAXV/tX174n5ha8AB7mTavhdlDB5/QU/MojD2awKv7hV2vwvS8F1DGatedeRtTb+ZKTClYu
ZBr3wYrvIJknUxxcOLwfHq15XiMs/U9DGqr8QoOzDS65H8OMh94S2X3SAFLZ1abQJxNPbr/DJgC9
0FMJViTjdV51rIKJ1KnUeNrfVeAwOf9bPDMbxoMKQs/iy68Njupga4N1pgcIxeN2LPw++kXbkRzT
FMI7hkFQiNOhLkca0QO7GZiAOTnOlrLXF7a7z/oqDDY0Z7P50C/S0FIQPtYCrusIhRfQobdylNnT
RIQRkBvZ4Ogi6VlCaMiMR/M99qrHdhnH9xSc4hdkFDJn20Kbt4VPEMtd6CJsewwU6PB4ou6z27UL
arpslcrzx8mdo6dQcV7cB11NqtCgF+X8Zt9L39dwlO1FRkV8RwSM90i/nUfg1+I0ZC2ENs/1odW2
aeBdwpzwim+RquLPMYyquxQzxj4sgeAnHbYTuGUxRSqq0/jk+vVMIhy1Z32YsAeGG0fjpES86JAS
VOq62QDDxxCgjSof5BoDgbFqaS4CI1uwyWUXf/q83jiPQtg4DKoAnOZdWh4QYcQ7xk4wJTotgmg7
5Q2kpdX00m7Ksow5W6ARxdsWdCHgbP51+2KirDzWuBYuxPToz3VdeHmD0h+J3JAi3iVK+KcwEXgB
YylyQt1SYM5MNPSHIpuoJUCXgKTsMGlvcMlPMsUZsD8oZvbw5dBhFf01+gsdlalhI13zgb4MN+0R
RBo4nxamXLB8x2If3+aOFjR9RWcf3KkKfmTe2GKJEkCxBvjqc1DV6SGdRHobegKQYsQoRx110cOV
XEEeFfuQHLJtWS1d8bzOIAU4mwgkPvSDQ6dgrWyxtbFTvQ5jStyh9pPfTmGc56wN269IuMENF1PS
fc0NAGx6vqIu946twycdCw8YS+c6v4dALnemxK918SeP0ls22FHYDaugPQFJAOPHXWftACTSfCPo
MQHNFxYqe4w6RaRutSTa3ihcBepMLWMe/ER48ZfG8/3+MXQ7HIEZ/5N8vEZYHOl4+PFxyaOe230b
zjcGpQ+Y+pjM42OcTQ3AM4KEN3Yk/ZAMJKjv3KyGNDuamJeFTThl+CXJ8Dk40xj73xSI6WiPydfN
YWZ7EyY4V/gggSq3cHc0Pc3ob+lWyJuBNvFKXHmiK0BW6ipxC0AxBkCsg+ZHusZ9fl8NE6mqQRf5
gJQcEROK2rAQ2fJK9TUJes04BtMEdshiItS0EnLHnZKLVx4IiJkcJgHc5hKgcKlmd9eTU0DNW8TT
TqI32HMtNORHYiF21l1ctyFtaeEXISiusUpJrrBywU2DuXTOgTRWNHi3khTK48zb/7LixiZths+f
NsvUDMM2MiJjJZfe94R8RYhwqo/e+bPjswLver6SaY5MmsbP1TMeTGe9fIFHxdAKLJYHR8XPDMS7
zl8JY5jI4rkUcGOrN2JyZnEbR43qn8IgYwZKjpEnGdvJ9osoO/kkh3ZqLmUREK+8rjoiC6yHmUQN
2XZPeMdEdOpST4tjCnrqqq7oovFbqlOv/Qgyvda/Vg2qi40IhsUucPOigbbTldWTn8wxyWsqcXNO
/dLMP4cmQZK0pmMQ72cQJHIL56Jhtgl7WGyXNEl/0KqiY0bBMn92xgff2/J1btwgmu+I4jDqfoEd
idmacQOXaAXpo/Z14+5jdwmrb1L38tMzC/czGP/lqQUm/b1dmKVsgmLs9DWttSQnfKBTnp25ivvo
oLwx3yKMZdjReARgWyybd5VsrLoGUYWaC/XUPjBycNwjalRYThw00UCjR0bVlh8yp0ShsTG+okNI
14sztfWR9DYryW7sEoaWBckU0CtxsE93npfL5OzSZNSHuNTX9jqtj9e89FilazaNvy1B3t4FUlmr
LjzU4IZ5g0u6YT2Icafxhgbg8sPa/WLl1NrL3PZYQRuxtN9S5vS0Sv/ac7/+pJA7JQStg53nEfJH
WwNgSdzlndQNLkYEymt1qdgtprPt89k9I5xXZ9mLRTK7o1Xhx/Vcfqe/LvbEEHqWXL7OC45ybMu7
NYQ4yOWom3flaAiw9zXX+YG+7dUg5D4vEnh3XCre6jgKp5NX9QHISTLRcqpOkPKWK0La9RGqzShd
4v1YNTlZAsKdq7MrhUV3OLn7uXKdG+az3dcF8i1vr52WBKZT2bt3wBPd5xLP1XQNai2og5cllDuh
rN45Q4BJwrFN9WrgEzmQJts03GFDvmaLoBp6t23Z31CKM0CzOJ6XinJXVq9evKzQvUEOFxL9whvn
HgEYCUOKOr+1wMFW90Rx48xQ2wLa0e9ZVav8UIMilg8rtysu9pFul0PRDmP+wk018jZdROl3SjPa
Ouj9knpaP7RefaDkTIy6/DYbLZko1BFFIvc6VdzibuvRi+diHwzdJPRhdYkhS45FK5P0WxTBFNwB
xdMm+G6HVvgbChbaMIaG5/QERTHp1l026jo7t2mT1ON3fq3SOyFzDjS7fxaE443ClB23+zZDQ9yc
FW/m/F6GeeY9tu0U5e8yT5cKSQAYbRQdvBmywdvuOeLe87hZE5faT0Sbka+xbGqIMM5xdZ2enjej
muSbp3GIgeHJuUWRruE5xEcQZqnRs+Q6Spjn0ps+zMEVx9sWOI9femYwJYNecmqLL65fZkTxkvNO
2/7Sqk6UdtuGYWCW3dTNLYlvgLRzoXYemNuEdFz60urKi3bnU7gIKrz7BlhR+71h1VDlL3Zt9zkl
gqEojjzaSSyXIJxvq5RqgR4K8zKuCLSx+8fahso+TqUqoBX3fZVmRJwi0ol2NnCCCaeBrojD2diO
TttJcHdtIf051VgegdS7FMm4ienExfViIHrTtbbbMZhKbPNe26sHdg5s6NcRLxPB2pTXzIQSlzu+
Bb5GHW4y4fath797rjQxQ42ZW0iBle1InslzM0W/2iAaolc3zv3slotsXxNQJ1W2K4sowj1PF3u9
6dOx4nh00tg1vH+0mN9aUdRmH9OravaM/tncmhAhyRmulVve00vz7SExwzwT/Rib9NhWaZL8Qqjv
18T6jX3YtiesluRsAA1YEtJcbHgVB7WZ4lq/Z341Rxdpyxq1Lpo+2oKMi7OEQgIqPzd1u1RF4Z9U
lCt9g5zMeNeeNE7ebIOaJP85FIzHrsV6o6ERr3FaeyFYYEeFM1q/LnPxnzuDHx4R1jCUp1IygXNU
dGN8qnEEJ8MmI1wzbCBao33ZthEZAFvk8Ga8saJXxV6liLmiMwMM054icq8W2KWt44O6q6ZyS1Bp
STsK2MMSHx0SMYb0yN4wwzIdHNuanRY9E+GqXMT8iylMNWQHMtdEBjpOhMOZ+HRHP81zbp3fRZwK
2tu8Fd33PhPMVn6HeW8YAgcN8GnyUmS3JtvM9/IWLkjUORknkRNygoqtpb8hfg22v8ZLzH5THivU
JsNBqMUhiKWgG8xcjrbepsuWarz3yR1iPusNyl6meJFE54IyIDqPHKXkMfGThmOUJG8RdlvdzUX7
0kdFm/wWpB4vUOc7p72t8poKNUwNFGADNssjBbV2mHdJulnuTVZq4TFNDYfot65BtGzYB5t679Ff
1iQFrZ4Hy7ey5Xg3tUHzxfG4LG+h0SfV98I6pj0sZgEYBBx2pXlCNCuim8xtz6tFkfAFzXWdmn2p
RFjA+++Fd5jgsKj9GBGBeiTEFtArSrExe28riqBzoIQVH9cxgTxrDuzoG9sjeu54rrryLRUkPNzr
njgCEi7IzZi2cdVl601SWw1kzGu8tjuMOXsdp8VI7u/1MhF7h3jN8q4lIwd1+CHRmRPsqqFaBEfl
quxnLHXmfTM0Q8NbGlEUz5vE4Qh4qQJ5ZT9yeRD26LqdXkMoZHD/K3asiFkyg8EkYZDqoP6pRnpi
DiaUUdZ1NaAncAi5PkSrC3xmP1L2Jhd6Oa05r9TH6zsp0W5wwZo9Cgdl1dAnu25aOntGteP1dxMx
LfFv/nPhouWAfzD3ccQgqj7TGuFyBqywmPc1eBJeQgkivDjPRd2IA7nPNj0gVSyrZ6clj7ceG24J
7IlCAuLjHJ64VfjVDF+NNLc1u0ck3iRfZdP2CxGGclr0ZY7gsFw06oX06Lns1Y9W8l9OkYNLFAqr
Q7gUCWJ9G1NjJQoRwaPpOTC3QEKygabO4g3pWc5ZWx8qog7rlw6qiP/M/oGu4siofa2fi7JW1Y44
UcN2rqu6Xm4zEU8OtfeU18vWJddsfAsqI9pfU62c7Jfs+rF8ZkduGUZ1gU53A3uNB0bP9MGBRmVp
3riCxdlpzegwfUZDSqlyQApflw8s8rl/XcnZqaDazMFgn0elTHBbubMxe0pMRmiLXHP3GiIcLfU7
0AEGqUtbLNl6WccuDw8QtEv3dxDZDnq3Y+KnkEGA7BizPETZ5GlUJkXID/lQLHWKd4aalTjJMyDm
0cLpMw6oD9qB/fQ5da5BcEYNM6asp9HtoPaGy0LoNG0QNfXoubCtPCxrzHOChRfz/v4gP3idJhC2
ra1+eCmEC7J2GNQZeaUTDq1/68ZlaKle6Frh8ejHYesR0DBvEPNLsSf3C5R76bmlK/YVrizzHKhq
7bzjfJ3Qv3hlC+5WjZykyHFIe/cACidDU3yTEwSfbh/nM9pN7A5qWnE8O4x6QMvUzPLvstAdg3tu
UdBXkMug3Xgk6YrH3ZVouP6bo/PYjlPZwvATsRa5YNpNR+VkS56wfGSbHCpAAU9/v77TE2ypG6r2
/mNzRoFCe1PHHV585r6/2uYwmm4tYPVnHTOszrNIlqMOJ/7SFHndSz1PeMZF5btQLDE6u4U2448o
9FaPfG0dkJpQqq+50uFL55Sx3QWlY+4nOVJDjwXvFoqr3Dp9dGjiRb7bIYGfEEZQp3vK6RTaDirp
AlbtDgTQHKhBdwfKDJq5fM3xqnhHnFZN99fMwH5PiLp8++VP1k+5f2SBS3inBXvejiCluDshoJx4
aDHUeBUrrRuu996iwselG6ojCSzkt5N4gsSTDGJn73r5zF7pVERmOV6onnudp+c8kdDoysiSXPVN
PS7ow6ge9Ah4BT4cMkMfMxW9td1ew7oIn0oNcwUVI+sv1dTxqZqD+BoFt2L7JVXBxYsc5yuOQ/73
/BZoGG958WOcUpFVcen+Ztwkq7aJvDsCje3encdo3S/cRMdpgPeL+yi8KjdqM2erN3gdXQXP/dzN
T2XpOD51vNQZ7ZyGqpSA4eGR9tw+8wmoekjX4pbqAgZ9GZK5e3OXhRrVpRev/i3Cft4ISdkD1fqS
pZuApZkT4setA/Ig6m36FIiK9/Rd92Tlj0VGhxI1MLnVV0q1CL+3pYkJU1LjG5tTD4LmeCXkbEpU
R+dJJ92PPtnXoI7tJ6VC0MtUJv1zRRGvT/A7BWOaakO6UfLyj9a2NfuIB/12ZJb+dxtuisjoxCtO
Ml6NOvLfo/csSsGrEVWPyRTUv7piQuHiKR19oKFFnxGuMSPCPAUXFfcJqscyv8faC87oFAhUfFsR
xOWoEPf1IEf0l8OElCY39PVMaPmozKq7AyVpPoFWN7ku2HoK+r+QAs7N4D4GC7vnzja5eKa/Ay5t
aKx6d02ElJcfuHwImsUS7V/xNBaq7R6aBnDm4qEq2ZMT0weQo2Ibd/7g+HafKAy2qbOujzFV9Vjr
IpohCpdUst4gyeFm8Xk+5BKQg0sZH4KfJDz3lozzZqXupvb/X46mARVhh8G76xZ+fl8GTcW6vqCQ
jwhyRooLcnJScRl+gWc1x0DXyylItuQIVQZiOIUeYIGtq8uCNuNpFX1/XdOSkb2e4w2QEmGruSc3
rANya7q31oG8BzZINjqGZNTe0e/NykvX+Y6+GeXt7QZlyHPdofWKm4mM6K2BoC3VtiAooOV7O+Y+
4BGJhb4+QBdG/SOwZHBn/RCqoiHXNHP8MaHs1K/aDFVhcKmCRp9ntyFTTILQEpQm5YVSl/EstsZc
Sgk02fYdyQj8w0/0tP1bNbGhJlsYZLMBGmZxSMpz1QX2Sdqmus+TMn2g/9Ii/0rT5tGbyUw+unEs
XssuRVpG7lp4HubBueZiCf9zgXkazphYjOFl9SmwOAYIHT6G3Gnf3cYMH36/pld/Uf6h1R7sqLdu
xZnRFWojn8uI2Lop+UHpHJPmRh99YbztfgQ/uZ9sTbMFXQse+aHl+FAha/lMpKS0RXVNcOg7PPH7
m+chOYeG4FEqdaKGjhDBq0i/afekWoOwKOGmKfEuR7tu8cp7haylOprW01T3JdN0DVG+7Jn+yJZP
1GIeG2i9zx4v4GGheZMo0rI/kkNFpcGWkiW3p3Pii+e5uatyXdCxwMhxUCS6PYxtLhyS3+r40XBD
ofGE7OSqgJg6k8/B6xaT8fYOHr3d0+AEoe2GlMaFIa0niEoJtBqACElRy0mQb+fndEy2rK2DaK/B
ao9RUIvHkDn1Pm03k4UUUNX7isJE86ytkQpXgazfSCK2z+JWJMLVTWaPx5nzl+qldTz4eFlPNMGI
3wxh6Xru/d7N6FRwXnu8HuckEWy4O5oR6v0ml+pnzWX7RZs33UBTQyI5DzCUG9Yuy2bdxkuVzdbM
0Plx9D2qPH8rR3XrD2V6AW7RMvXPAdQH8fejnpcDeEjYZwKC65ntybIURN2HRjh8F4xB+j4lvoku
GkDrNInNDk8bchdqZ9Jw+ShI8X0scL7AUozpiweQdHEXZcnzH8nfBr5PvOOau+GpAHT+ixAzishD
0+YNGFJTD1nJKc0SR41+tlrRppmjab2mTk8AzogWJK0A2NzWOqQqTrczrdtd/zfytvlSxpFzZTKo
1buquyDN5sqVw6XWqHgPo6AaUSDS9HdDu3gsGFVZ8qPMEd05EH3xY+uHOkDU5en/ZiLHPm5SiQQD
zVaClBDgXRVN351cmZbrqfBzd/vszChq0MqF///Mt9EGGchaOP2htcaHcGsrGEI4f6RA7uLjIKmF
W13Mipr6QNJxqy1MyBAyJpYprY5P5AfMODGRKTYvuQsrcdv9vZyInWhaWTBzt0gDmjFnS6FPJWjm
3eXrZBmbHMQsGvk3jT5uOBK7uuu2qpj8PT1SVBzu/MWApgUrhcYJPxwiBRhEemD4IsafaM075phm
ktMds1ma78YpDp6jJZ+GFydtQwo4yaFJLsS7lyGrJQfklatx2S/RNJHgL7AbZLJIUuYqx1JZpqYC
zNspItX+KB0vL1HdobA/0g+/4HA1EzHlgs0QoWKa6q+wEqyQyRBE1BRUo/kzsy7uWyqjzJUDzfnt
MoTQhRNN/PbOwFikUYXyxklOll0j54a+DOI+BVH0oSjP+WK3KzRA9VJ0N2PJVrsm/BqNlPJnQkhn
k23Wwb5cKgeba+MkULVcXgzHAvi2upsQbxJnXoc3WeLi51LeEa2txXtJQgHR8f6Wyn8djXsOogI+
f6ZYUs/9c2q0FL9Ace0RmANFLOHxacn9MrbND722qHFTC3+bkT5GICYCYPmN92Y0XOFr7L2OCvjw
lhI29eAPixZe1i2DGC6rKTE/HdyJauF2H60qii7gk+qddZWWl5SChyte/KZEuE6yyHO5kKHt7cbc
DuitJEPBD7IVRZCNK2aG78hTAJmUvPGFUHSUrmBrRWjGnfKr9Mxg4ozMVkTtb5lrhwoMWfh5OO4c
AVLZY8HI8cWNh2YJbP4Eb+ocI6OabxVQQdJr1+1+F9vMNrtVoCtEHEa5wm9FPcJMT+lKhw71S02v
03PpVcNxmtxmuXeAZYntKZu2OmBK0/Y7jSL67YnU6O7GJazFS44w5y/qZFtfYtPJBS6PW/tmo8Of
MRTFd6dDzS9Hp8tjv7jxOYzi+m/taHuFdovjs0nd9R5p8F9Xi4TTqxZV0H9ti8JrBzAW0X8SI2K9
JZxtgp+Z3PuR05C2YfcR7dVQ7ks+wOJbbmGkT5MjdDBltoazRWK4duTUr2Uet3s5RA7idJa91D2T
oudqwkA65R67LswdBDL+vLAhY7VCs9UkaVs99xYm+tSlm+k+HTOu8HMSn3VznMmbXH9V2MfFrmGg
p0K18+ncQRUlee7EYP5uIiVMmQg/6hA4QJDqgKpvSHnK1eH4CSZQGipONHugUv336HrlQoEB1zO4
Q2Ei5wM3SOp3TDh2Tv+M0JKE2ze3OG9FKKg8rGjDqH3ry4r22rloasDMzejh5IbgMwdiLWgTcQrd
pjDUyPKXc6W6NDX7VUc9hdEGmO9qFwSbeWZjv9PXyOnSfKPFwh0ExV0BAcBd9NYW67Sud7FwFPgK
s9i0+RmV4TPSe/DOfnksNa6uYQ91GMpbnYwJQzw+IOTksUceUmEwULfN4mpbf8Zaj/qNFMu2PsS4
mHmMGWniiq5EZ1btpWlM+L3xSbX8VS7ll4dIcvF89QpBwi7aIO8VfoAAuZMSyYqkqRTBqI7a0gV8
KGl4sbwSXbj2T94QWv7aiaZq78FM4+K8UBZWx+EHMFYdH9xElempCoHd2Z1CuvwI9o0GRWlNifHs
vkDCbPKMuNKi+2caAkG+vbSE4aR3BTWwO0cwLojdX2TbFcGVldgjx0YA+bz4ekSsOviBa++Wio/n
TQGTLwd6DldqVfMmvEQN4qgd6Y0gV9JSVOEpoFOk89RCcSqNw4VWDnHHmVTskxnW6oqIH3nhWMzf
DXxj1qBSCjLaVTS2J1tfRZlb96jSPjwGUnj3A5r3+bcaDWfQQQc1DTFROVkvPS5hqLlEUyStN0hk
Le1lHMvI2fv8fPTR1E78Z6sHvDpbpOpfwjHmNNttJXcy6EQEiATEwUO6wrq3qoxvjlbH8/bFmhBe
TFTMcaRmYgEH4gs4ROFkHlSLPZJDYehf0MfmV3+MhrcV3WzOnqmWR4JL5KfRkAbZ4A9IOqcCxy8U
7mifAkchoV1V7CGMQh47XVBibHdNEOA4QahLo8g8cU0CHoMdEC7cpUN9kq5S/KNmMxfVlvVTk2o2
M7P41TO4fzzczYjVKEwxUfVMtE9JA4lvYOOWFC41gCed9yCC2n3qJ9jVGx+Kkr1hNX4dvTnBD9uq
YL8h1KNWrU3qnndaN+4lKAc/OXQYZuSxjyHt9yIniWMUfvUz8Op2b9OJdLCybKDXWkToziNlQvrU
TkjbMOeJcr1IANh9lQC97HSii/HYh145PRBJxT6HBU5vqBcamCmsRQu/I1Nc+rWUzvguyi4p9sRY
dxx+kvDbSxeQYnXiBrG/1wH3Aa4cRDsjQWwffrq6w941DsVL6E86dTcj6MIluqWZbOZqzsZ2CS9g
v0F5zDW1gQQ2wb7VsOI/Ylu5Cc7jaf1bRth576RI59eutJG+iGib3z0bCzAXZ6pPEQV0w9FN2SyP
nTDhWVe1Tw1b53XhkwZYee6biv7U0MroUQqjrnWLg5BCBzcznVou7tamF2t0fIniNvoW6S0gnOTc
YR+Gzfgsy7bG6ux4LEhXSuI7dYhxfHwLsnLPHYbNM29JeWB7scxeGiTuWq3sehcPuwhezkZt6cOo
UA6epYNM5ugG5BqjRHMgTx3krmhocgvbTiNtdKLETFF2yojKfTnLv6ZYWHXZ6WlvWDa7ZZ6sxrsa
sJ4XeTTOV1rC5bx5HQKoLJ81KEiI1Q1fRwmXzBXts0T05jQaUdnMzlTyLvQ+MjDNZJEd/AhdAehB
Ol2GyYsoiGUSeFNpDdQTSPpMeCXpW+nGTjLJ+276NFidM1ljw9xRhBq/kNWNx29Z1p4I5sJdyZV2
puecosrj1jjddZ1zdbCkhVyCyawvHdbIvUOYA+aPWZnHtW3wu/DGSTbQVtjMm8kPjyQzBySyoMAu
8rsnyZO3D0A9MwKkquaqWj8niFoXDvp/x+JGAkknS3sxwcfEmaSBV0V4KhMHzVNVzfGNky8mYOGg
RWoE8DO4FxpyayeLHZmiNZjy8bTBiV0d9DqM3RMe4SMSGVTPGzl/1IY0xE53+BWxNNU+SsHSNZDM
/hRH67lCOI4l204JA4YfppkHrXA2rvWOTdAAnpVe7vzBS16e0jYuf0UKoe5uy93gQuUOKplei0Hs
aApDExME+a8Qv9GPsOkmZ6+QUl1xng3HMppI5A37tP4yrhe8RX5UbcgGoC5+SMdbLlqGXnDsoZDY
FCufGh+eDpIDoqps/zjTFD9LEtvac4dL2N33BOOfyH60353ETxhihnzp17HJOiTOdGPpBbHD6HTj
noYP9yJheJ/rZlXPxgRt/lpBlT6NE6QMGoeYNapBhQS63xNl48+6iA496yANNR6aWu0OLIS274Lv
2PZr/rvvh/weioF3re8DEbB/FDF+bSCvs6mRsnUkACbu09QNpsYXjz7CWRd4RM6E+r2Ubl+fp9yN
Dx5EEXPP5GcwzAvwGYrp2hX5Wxh5LMQGyxbqsG6p/lmlaeJ1SgiAHV0nHKqYWpwsmTAfljJY3aOP
mOBtJbGy3gGwuSelVVIcwmro2G8wYHwnzoZNzJ2TvfSkfqIwvIoPxcDhsZe104OKMG084D8eycCH
fXlcGFt+WEkxxy42UckHlFtidFsQL79n1FCmjfY2buZXluAyeRDGECI1qOA+8dVSX1M8FtRVkdfF
HzCPuJbcsPPlT7gTQmxv1J26LIFa+iOGog5tL5wr8UFoWVEw4BJwH3KeD3lGjjD9RlzQ3mmxRjef
yDxh/04jQnryeZiPsawEuEEdPiIAASctQwm6ViyDPltT97+HoGvsDix9vfCvg8dg6BHS8i06/vXW
jOc9kA/pP9rUK69OoLszgejUk6JMMPerTJf1Ysc5AvYeuUBxmYjQ4uISkuDpmAiIq7ntqd0g8YAN
2p3ri16sAY52m3+V7lksxiVS/6gWycMd8hmJGTZNcXDtnHb2r8QK1cO7FcZlRgjTgobvbswrzAIN
dFc3SwQS6CnrMw2LzbMTDmFx6gjvOvjWs9irPBx38oPGpa1yd6vpYiRn3epF4x/MVPKOEBBNsrpA
zJ1p7cbEJaBjbQ8IuxlEXH828oSzbRQ7Ugka5sBu0mdIvRSvDXkiGbe2fWJuVeozvHWb71CtBcOF
lus8OW/hXFy31Vl+xRr4eB3dDulQmn+2K06glxuobD+liFdcalC/A9XifvNVr0AXOzbX7cNDZsMT
DfGLpDFnFXv0y85zswaPA8q5OKjOiq7i5BgOZr7jVySggeVA/SNQJf/wN4/CUUciA6zbyqeau/WI
LUCZ2dBb2fhGnARECd2WyOUKzBvoaQrsiYiO5vymYSvt9sXhWEHssJAHlDrkuGph4aFBz8WCk5rO
0tyWWdDPKPKSzSWQQrdhQNmgnHBHnDa/Uv/58TS+GIQK225tQ0BIHgXkAC3K05cm8eLXvtW06qHN
zUy/egdnnMcD50udrX6CgNcgL1veoxmNRrTV5oTALpWvSe8W5V0pSJE8BVwANShss24XG5HycShW
vMAZnJN/rzuoKwe/zGUIShcjnKAecdgslE4KHBzQTHAkgGJ6ytHfXQuA8m+HlJlPVdrRcGnNOQbm
BOkNqerp0Z3d27FZEvfArhEO0ECVc4x1pOMzFQ3zARcVp451aBrL1nXDY0JKDKYZ7VYTYuCJz27A
Q0FfJAzhHPFLD9AN2VRMSdfeiotFx0RJDI+DsZ656YSIg/bsXNuzkjORA0yyRODQa6L3A0qIv7yI
fYm1vzCPbJQ+fX9J2L4S55j/Ie0+4nkCeN2pvp1PG53oD8hcYHxpRNgO2ATGpw345RJRs3KSy9ai
1p1oOmOrhdE88Lk4b8ZEeKnLDQlrnSADANUxw2E2MZ9ryxJwcLEsfLoF7+a/1R21+8tZ0VH6ZkP9
7a0VAzl+5S6bxSyfMCIlF03EbHpsZpOyQBVuBPtVpBrJ7LYA1/R2bxB4vynWmbOW5cwiU/b1qQIh
RuEfrShFR6Uc59wKj7mCOL4uOTrY40y2STBybNcx32ykk4jxqdl4yvjHWF40Pbdjm3aPau71Q84X
fo+YCONZm3sRz53CaFyuHaY1WeA/EYnprmyaIfneZfJHTxFOVaXDYI80R+UHq12oUzI5CAAPNVWQ
EfYDsgmjYPxRj2UIxZQIu2sAVdpzJEYMuk2pW86FBAM9DHIf00Mrgqo4jl5IsAAbjW12AkKgfffY
MBJYVr49+HlYhzPZfzqhI6b32v1kgjI9d0DLw6ElwQU9jIBqxyM7x6n00HjbEtOQT9gKDHTUFqfR
ka73jP90mh8mTCZPXdmw8iYW0P/ZFRpZP8rJEKkDZNvJcwpq/IATkMAn2FolESFmoXqs3p6KxWr+
iBh3D0brnwvk2TtzJgrHMCzj7g6tc2Xv3WltUO3Zya9P3WiS5DgkkaPvCatLvXu1uXEIhemjxM/N
IM8RuM1PFKz1ryVtZmJg/QTFLHfR+KEc9iiXu7tC3IdYT59s75QkInjRCe8suGMEbYondlxQK/r1
XTPlzVdlW/EnSML4pS3SyH/YvM5Wd2wFqBu53ZcuK4ERwFyBnR974mi+k6CtnjRf5wu6doP5W7R1
AkfmL+u8j6fQyy+kw/jBi0CgHBwC3yhyG8DIDUE0OBv2sUUIA5nRQhO5VT7I3czo7Ysd9MOM7LBg
NF1U7jCsp8sx5w/823ZE3EClO2lxEEU13ZrcPCyOt9ab5LhWTHxYYdCd/BALGvZTQifPeBBuml7W
iW68ICzHJyoHq4mPhuiRjJ/G4DNCsXfRvV3V3q7b9NM22/gvTuQyZO0aY3HuYya0nWim9akYUBrs
F3cjRmFAFnVPkn80Py5EtPPpBLTcZGJQ0MxJKcCw8xxd+8OWFO2LI8ZWPDhbgLwl4qEVJ8eW+upv
Dm13qxdf2yDJv90FBQSncKzFHVH2VNERi9Vt2eq6UmRoetvhWrbGfWqrnmL5xuYvpJjq9wadsd5F
OTqwu4H5IiFUabuVDDXo/+JNYaLap50z9bSQdUBmBXC2/TVNfEDtzeCZo3uPpEuJsJ/ap6LOczK8
2244rEUznqOprx+GxXfPBDOt/icMfoLYumFyKGvEygx1RppXh40+3OdzniSXtY62MyzXijVOzuHb
Gk55Sp89ewU+cOy/DymmDEJCOyfI6Ayu7vSSQpD7HnK7q3Xc8Fg7PkqrvZMnfvzVektQv6te9ws8
aU9GER6t1Gc+Hvh9odC9MMDdJUvvHYsPBwO6B9+/86Y0eWxyOoB0pYmVVMAq/Lgk572h+0+nFyT7
glXdKzkGEgA8SAoi0uQLMbKbvPOw2c8hOw6OAb4V1fxzGe3Cj6AbnRSRXhxRpGBmN7mzlqj6/VAO
yCyw6hvNSZvkrIgVwQx/vHDWR5G0bvTgSIN0BYOUJjR5N3UbtNYOeIjcyh1hUz4arDRwq50U0/rA
iyIPUaSJMWqXNGv9FE185U7TaXMAE3edDAka6oO0yY9IOKJrvTKPk/AZ33e4PXBarDSn4ucdER14
DAlkMkcPbe7Hv4nXlH3IvIB55dl3cJqcyZTCRkAkAgbhYTeh9b/VC3dDOz80Iu39g8AcpbIZiJ0o
CG+11f3EBlGeusCAdtczyNduaGgOOAWDMxWn2khx36jBtb/wzkTBh8SU9VtG/KCl6vr6OE4cgpij
ta6uVDrfLhz6g5DAT3T3rAiUL6Gkjnf1TGuuXkw/ys4SW3c/BVTtkrLihVAc/bJGv6aFAqlzYQQL
NwIoyI1Sx9wbLnqH9c9Kae2bgtui0gs6A4UhGe4NmP3aN43415p+qH/CPbjFGaUDXUw3IhwBiYwX
qqC9qFbHZAzYdptoDMNM0+ydQLcLeQmZKGCo/VF321Gh8uLVD7G7JK7t0juW4G3md0223zGr7P0w
VepnDiFVPQsbiUcgoq3J1KwSRU4PxNe4x6Th/O2sUt4tSZTaIhiJUwJX6Ny3YlsO6D5bXKQC2bNX
m7PSTZyRNERTUYOqvUZaOoT+hzN1CMLmsBO/CS64LW62rov6S6feAkm5InibloWBOubVKPIBCofc
GY4Q38fc/AOhLXIwkrw4mo+kQiEdlSC34pC6dpvOS+STMtWCKf8MGiqhT2CKDTBRZHN0T91234D8
kPwlkVZl/PID5tw8BZeZashwpXj58GG8NiktO3ouupGMNgssMXrWGS4z4cFILR0kmr+nfvXNC/XJ
OZrJOK4QkWr+ZVx5Nx2M0S+8xMsLEU3etZ679jmylnqFwc2jb2D95AHpuMnahTJGTCnMlOS6ofa+
5Xzp+NOX0w0LqW7kZ7nhYLsCBldfwZiKaIfJPngcI5hzQJOla6L/oPrRTOUQasRUh81T0A0CD4sf
Lr/IJUkfigY55WHDfeJi2nTX0xIyL5yWzslDYltGGR2ounN/aOT1AIphSJxfgSzYnHnFBMlxY1l1
SJWQT3TXLbL6Xtbt/K4S1MQYTArbnkjFsU0W0UOvdmQ59a8bm/I+smX7qKDAl13qJdGevsmNAAmk
agIN4ckg2zk4LPl/efExSZHBzNzlYQ4lx2pK8stIPWpynhoJ344PbPsYt9kup7gLnfCVIi0IuwIt
a7unhIcUA8RdMRh8QrDCF27zjVdVF3H6omvwqz0r+fgz4QdfiL9wOds6holrHJc5Vln6etVduGhv
3s+J3r7Q2JvfrAfNzpWGhow5pyAMDgfwsEC9dtxY/d68stlACmAT3KPBb1YfOrjTW9YR6vL8GHgu
WrnaQ2MKm1IiIefKjI6Go2l8GQtRIUS7FY73SS8fFo+L7wVH0+w/pF4bXsMu7Fz2cAiyC8p3Fdw5
XkwC061e9FdNbkXiYd/uRxwKTtSNx1LIpHxskU3Xn2kwxBcZoQMl02rSgkyGyrOvs/G6j2Rg2mvT
YjpA5jQj1XDDVmciJtlmJW4qdH/aclj+y7vBOS968Mv9Zleqo51IGBhmPfyLbircvW2V8p/xGQTt
kXHUQSLYCjKfaI0s10OROyOdxsY8kKMAUZAGoZYghCgmL0k35QdBAxxGZbZPhi2T2G48KcMaiT5/
C8FpndR9aT3S3YtsDdoRRZVdwrOH8/PaIbqnPHoeK9aOZbvQRB4HxxyBIoKpjmcdyW46DZeiX9Jz
MKQ3hB8VEkFdXv8+oND+ToM82fuooO6rUau/VCYHHtJbetnLwnUfuEJnOEuZ/nRxXi67UiJM4ukK
7cOMjv06gFXuCSHR+DkHsOZnCBoMg56FiLumJcjk+xr2FTonuhO37te6Oe4xXzBIMpznLn+1S8jS
ofRHOA02IfSdjOvDeL8ULqGmlcXuI0E3/EMSp9tPit67P81qnavbu7AaUoYRWjNCdHepU1Dmirg9
faugJe7HYWw+qnlCT8yHT+5ZxAsxx7mrso50JvFeUwJIlJeNA+yLEcrGmx0DtYAx4tJDQcsXiXge
2axQ7R+iEnBPlOECDBq49DDvwxVKjBC78b8tVcPLVq3bf+Uswg8ndRxxT5Bj7zwAmFS8LFCAAYBH
H9hD5KK2+bBVmHAtgarcgtLm5Q62XoxISLgOL10l5ksB9hcf11puTtZi0DhxpZYFZ3s9PXEJS+jr
Iu2OSdt5664Zvfokpnaqj7Ws3ftobrgZHCYg8h55ohzyF9P+P8Bh4khTfBioH/QN/SqNPm9bCojo
zoRJYL9sL7yYBgVZIC8K8We4a9M19w95jzSJMCvFJUjiGc6ZojVDnGk59iW8TFB/u64tDyjwxV0A
+c8EHdLwDmlfoIxTJs4GihKcPQ8DschFnuLxTkhRvY5k4BNwQ/xRj/8Wjw0jGwQaBJGHceqIeWSh
/joBt7RLNb/VvSwxtY2YdWh9NAzl+brWR3fC9B5P7uQ/kcqw+SdPdbqkpQCvBslacfk+gkMTluMp
WT4wZRQPc4nHhaxSxgeO+83dhWOa9s/wxJt6IncRDRYZeTq5X5SA1OvXTgbXASqdZ5dIRsRcTiHX
Q2jmQd5t69pViHCcHqtbkOKfz2G51n0RBxirjSQVF3sVGsMMKbEJ9iRo3EpL3cLv/8kt6R9jrq9f
Qa2T18UJ53PoWM6lpkTX7Ln+0sP4DnDzITr/x3po5XhEIZM8mcjrf2xR3djDOEv7BpIoytcUaws9
kF1fufNXsXnpQNxYksI6xJ4E0zATDvY5BHH4l1RFF/4KWTL+2XbFpUqFpvgSg1/tC1QjCQ51JaCX
2il4CfpIRfzWdtnemZCD240FVtNmRaw3cW5ZrcaPeM4H9aedk6L6j92iwu2gqUi7JpvCgw4lxM0r
YPo2dLNtEh7bpOhJDxFd8m+0UfojKkryNKC3ufaRWPBcQK3q+R0YkDfzYDBFPEYOCTdPiA+RJNII
uMIUr1US/YyTNnxZGEqG8yzb9RLQW3UmpmF4C6sZNRW1LbgZtSVPSlJtYXa3+tlrPUbJr1ESSfXd
Y8z4r1cco9CYca++bdSl42OOuCK4kG4Y9WjMyHYmroabCe8tkvPxFwudXP/gqBqaDJey/1dSmdE9
i1vohwsLEKCM7HPTnxQSIRzj9ODFu0DkybXm5H2I7KpjYkGE/3v25/gcpAHKEjH2ySHIY55y6uH7
vSuE9ZBrBOpA3gCr17CkeGjIxNguNVKo5VNOYSy/iN/wa+actZh/aV9ay61cxT8RGFj9ypPiqR/E
CkqiJJbUmGS/gP/h5x6aZ84I8mCULdF7aMB6GavioGlevpNM4IZINI+ILNxvU3jumqUrL2XtF/9Q
uFPXykntPzOyTtd02MQN8U7Nf43sxs+xXvBg1EUhzxg+zKsmN+A0Jmr8PRMD9SgRS+i3xC2qU2/m
eX0ydMZWiJ8rF5oZZSTxVUw99X+g8NbLj1ONOgVfbZD0/DHVGh1gR6OcTFfEf3xrQRfZP/lWBSQa
DwgGpyytyd7+4uTmr9wYmHJQnzx8hCydH1YmJ/+qQugUFE+bC99iXa9ys4gw6h8NkR8NsFtNkgXe
EyH2fIzeF8OeIJilbGVNuhgOY57oxZnKTJA3bI91gTjlE09DjfLPmcP5hWRQnv5bXWw83k//I+m8
llvHtS36RawiwfwqUdFylLfTC8v27k2CEWAAw9efoXtfT/XpliUSWGHOMfEEqqTpFxA1/pD3h7gI
DaOyFqFQghtRSvhdPb4sLzKN8+RLU1GKD8wC286nYVhlFVlYbvvOB+jaK9GewM03PipYNf8dGsrx
S5FHjH5NR1bljC3iW8Zs2bNdxtIOYZot2J66UE7nQ+WloNT6as2f6dCRP/UdIdGSlLfn1IWsPW2x
OdlHRqfsThqcAd9t1GXrVTZeDQ8WMcfB1Syd2N5x8MB2S+1kEnrRx5xLFwkzT3Q9fDVlE9wXOFMa
1oWt9P8zJOXYXKhpScOGvJRn5oaJ1Okznqy2+lNLuI5oEpy62C+izHaVAF68z1K1FLumK+IGIkWZ
1r82Xj7n3Q1WR3HhwCz8M2JjKN8j1AcsRFHPpvkZiqW4su4rmLNIiI6lHRLMRBhJtfO8lI2Eo/L2
0Lgctopuvr6E04zjWqJ5fa6dPuy34WT5T8y9U7krHdC2v4PIRx4Q2KLBcKC0wX4Cg5F214hTSmEj
EhZOyPSiucutxI1HXAtIjPBhEvW7sTF9HpqKZACqSms9riKyrFeef68/RGOeydu23skuq2sB3XPr
2dN3/cRk/37g6dGHsu9j6kCPwWySZXK48Pyub2C3+oo7SCFL1gMykzawHZYhjtQ/+dwR4aXdpihx
deQFr0XkueZg+7CsdsvoTFDRigWvhUuPDsioWU7tTN4G5DJR7WIk4IzN8HicyOpDYxBGI1uUWuCo
3FRO2u46t80urEOKa+0rtCCF69VvcQXThA6nzb/ZY2WYeT0bKMlkEGkj3OS3BU2yRQrpwpyyCFOv
Ea6tftV/lWoJzLGY6fNLghy8HfnV+JnYVmCJJSCBgs8H+Pd2A58V1M68zbuOWifeuC5bUJ6pVnQ7
tKAmwQIGkwzbBRgmRku3NTwMSZhfbbMSLxJEzSMjePz+smoYREfIvRAD+bZkfiIwaxGRHfuPbg5t
c+OWq8bt0BtmKWmw2P2OpY1k1bT6qTWB1cWV9k9xIAFyVUwxrjAGLfkSSMYWV1aIVASxA7v9SNWx
5H/cYmrPYVw45VZkOWYpOqdTzToRIk1qDn5OsGNeessZZT48OOCjxwUfsNpor2CnUTkmxExze51t
G579gRtR+sRYIz/QzN07OC2oR+bpJ+KLXC7MYFcobo6Dyw3xfUOQ4t3AI3FdeXbL04AcAWfcgIMW
pWwQ/YkqOX3DTHHVu4W/Am9Dw8fImOmcmyAMLwUDmn+0lyn6xK6vWMcPjftWpCJ1jwy3i0tOv0yT
Wrpd9oRCRSCUWCZ209mU3TMuYl1GPmyY+HjDiAWNPOZ7xvOeh8aCIOk7Mw4kj7E4AdwlSdNUZC9t
KdCEer0HgBcUyf08QkPJobyyIp9U+92C7brrm67f03vhYPLsWhwN8obXPAeefx/heU7ASVg2xDJP
esTMLNVjrjux4svGU7wtnYnNP6svd8eSd2l3/IHmutDhvqKLD+xDgA2Sr2kqFVPxuSQcwA/Lc+/r
0Nq3Kg0fAzOE7DSXDPUh6gIxvOVx3f5ODgNofMddizDPDtI7GS4gVtg+iD8ue/TmNNfr1N3IPr08
QkFI77OeGxCH3G18thlinEW3V653PtoQ4OE3pagXPw6IRbvrnI1leBeBsVxfo7iT/WcHSXTfqBhW
bey0pZeIleLqcWXgm0ROt3wIgd/ztvv6B/oQdZKt4dU2ATqrdOzUl1cvFBuqGXt/K1VRXoAnB+Oz
O7uMTVoqHDBYvo2a0va7I2bbTJy6jnpjjHzW5rrlH9xUZI5/KWudPywLMzqYK405aTAHQCN+wNOg
m5OxRMM0z+cjsoRbIv0QRga5zaqr4t6JINO8QMcQKYCkQBy5ONY6Q+qKhGXH1CH4tMFcPOPhLAGg
tDHzpLUXNI2Iq5OaogGWjiXHAwgDmnso0OV/ecxLGkWmzB6moannb10QWwcfM1hC6Ddjf/CcsTJ7
U0EK3o7I8d0tRW/9qQMBelW1uMinyo/cDaM675FrIrxWtLDoTtwcC0gTlT9wa/U9nO+5x9Hdu0/A
jYuklhzWO8qJ9eqFcZksXWg1BxeH/67xUoymqbOUWE6gs3A62QebivtPPmFh32SB8T6HBU843TA/
00xznzgWTR8NpCXfbLILrhgd1BPar2/UqNMPvPv8OEOgYXZfVucKpczRBTDIBN5TBbPjyT+FIXGk
e3mzNW8ie7C7LSz26c7pZezuBqsMmffUmf3seVHw3WtObIQ/eXes6iYEiDGKd8FEgUnRqAXHw5AG
x0D47LW9G9oHlQKfkklx/m+VXvmKc3X5gT5pQbzwU5cVH14WYSOkRi0p48d5sptrz8f+BGnbPVGm
Uo95IIQwqdnyuTKT/10UQmENCE18H9smWO4yNw/CA+ZbXCyzNQeHSdIAIlCCnRVi0nnwnIYOjHJh
5+Wo6Le2hsp7y/ROBNLHe4HYnnITEDSbdBRmJs5rtlZ2tiae7ZogQVIk39tc528VrT8wtj5+yImg
vSolQWlR1JTvYzh8yK4iJNyU6Bn63m3unTT1PlvgLn9yd8YVGQ6FPAYzK/3VW/6qPJoORbb6zwQA
FeUx4sXbuVx95Nj7InzUTYfqJsCDdxkJPNS7aQhGjFwBnEvt8q2GavigCFl2HUaZvWizeP7xu9oO
9hYcln0LR6DYZFqyHUXwjT7WQiPX82sRdRKb9GjNDTFa1mBfo9ibHuxbp4VshOc3n0BTIi2O70Rd
pC8244TNqqIq8Vh6sdog4+TcK1eeGNLvFq+c9nUeUmxhO+8KNn0qOhujRzAn3rOZc6Bw3tKerVFm
b4sJrjivrL2A2Xdvo3c+No0TPYUYzA9r1S7m5BCGlHAWKZoGRNJN4riuOEt+H6hGLA+cjedOHouY
0aHW8KrmbeEYPoPA47dl0ZSz4ulk9N6yxlyPRMWvzx6X1bHIU/sd9QPhFsid2amGoECCbh3LZHK9
yKOFHL7RZ/avcdGiBKqC4h01pjg1PmjiahTGRX8PLhJxd/7LoijfyWboNtJCDhf0fK5mhm9VjA6K
aTqrpHVdyFhlOAVweSdmwsK3y0csDWNi8ih+ydk10dcbmaEKswIW9oVX5ST5QPRCT1HbRyRZ018z
q/nbLZyamnb4Qm4470Q1zQhW6zR+s6IUsVpmPa+3vxQNZLsQlsE7cqPCYLiow4C9AmRu+L20sSNy
gKEzx5IQni0IO3GHmoJuNArn8bbyLOxNNbfyHGKx4aOuQHRriYrDFtQ7oFC3vWGs7cGr3jhkbDyx
n4IhzfCnmKmaOlG6HIdZR1pCr07gEHqSYMahf4qz9ch3He+UXlEDhhbbP2y23wJlQNI5xjrPcjpj
s2ZkqYKh+Bc5eb+xBsHl1/OtrkCXy+u6EL2djMFEMgoUhB4Tk97Sg1ZcaEC6PjKa3lvVNnbdbSNE
jYhI6omQjejT6v373NfmDoRAJs5x5nCoOpCtH2ySQzHpsgvBMQ/VFFHNPcVSde/PN0N6gNLiJ1UO
37dPYJeKyyjYkyXSORA5eKItx/qv0CDDhFyAL+Iw2DN8MWwcUYJV2g2bLVBRLuIorK9lG5awL8tK
nCJGzp9RqNu7ORyxpVMT/1C+N7913T5WN8Mlr24a8n8mDmljO5bzNanqse119hGBN98MLEQf0yio
9wDTnXwzZaBet4UfGxtrTculLr2fxnKqZy6s+exTaakN6aWQmDvSf47apYimwoUu54YgRAjmuV2h
FTfWm5vZU8J4j9yCNR6OjCpsppB8zFUzwNCLXM4Ie5Bc5wW+BTQhOsmrkBECBe6Guj5+13OGiWBs
wyMqIDZFRYXjtqj0a1/1dJxEBvVoj/wbRnWd5K4NfMkh8/9vRG2qv+ym4mbnLZnzoM2aCawMDI7Q
pQOh1y68rkk2P1BYBnfD43fTu+oh/1OmqXgg6aV48diaJ1U/RwDJaQLmrUYcEu7cfs2LpKrHnL41
U2xn4ThsqNq7W2WR/86pGK40/J8qddNDX0BCxmVPhcCGlGSCWn+xh58khZ/Sd6YvIm+bs8SGF8CU
7muBvJNvA1815s7u6fv12P1lRJwmfeQSdunNo3qR5GJCoorlTX1eIwAKixtudIQEj2NcvPruRAyP
36nqSxdOflgR32+LzmO6De+sPSzQzZ6yzqgXWhXOksAo85egD7NR44qSwDQ18xbl+/mWcyEkkAfo
z65fg3zY39QKW1rLaWssAELtotPEqi3kHXOGCVGUNEBIWRtWGoF9FikD3g6bVoKWuN+1RmqsDDXO
Vbsw3TaYR4IiijbSw06uilK2RVxFZpdKRiCWHCfLGwA65I/uZA3bfopxuk7vKs981vg3eAdiJ3g4
2YeZsJlC1ovx/CJUzufZgDlnzR5wnOGmcKxXsbC7cV1TXuzQFR8MavJPE9rqFA9xYA5OVR6gRt7U
RyW/D25xkT+lDROxfShgMnYaz86WPDKUMWlHSM+EH7uQ+gTqzTpJto/twRqYEXomDK4VJu1r6Po5
GbRLQHJXDBct7MV7pXv7wwLhZh0qaRc/o/FQ3HBr1b+l30/3EjFWDPOdIK+tYOgPOOXmwiGYo+bk
GOVDMwTVnTdF3VabiHk/LAisHAB50iGgZ24xCsnU9N5Nxg69VI7qKIsIt4Bk31WHmYfQb/4vm9FF
4ZM8FzY+85bqGEFV8cH0hf/YGD/XA+vTuKzPOAXijYqm/r0AUo87ZV6Yr69l1v8x5fKapbcaoeBN
O0xIudEBe36ywBnaBUNUnbCcZU+avcNnkbq3MI46ZLZ9WziIOef4xN1EyQWL/cCmgdFGZNdk79jq
oYuggRZkEr9OMCu2ZWncbosuwbnJFPPXm9TvDd/DUp9TJh9UU1neEhYE9vWyQlffkY/S/+DHjg0b
razhgIslQjA/dBd6N2G5OzXM82+rCxaYI3/Frz9JnixZp1tLOfD/HVw6X8qU013NiMY9UAJFILtZ
hONC4wFHbytri7EushJY3b8QKeZ3hij2IapiXxOF1bvPY9R2+al02Gnv+9XzsPBggTMbB4PWP+F4
XEUzWtJkzO3hL4+v0xxqFvZ/RCGn5ss2pnlcu1U9hXAgniZUJ/R2OnYw+kdTeaP3g7U5IWbzyJ2K
bQC+BXzOKemBtGPiCUQX1C80jl7HyENxg6NxLcQxdJsbWS+tpzszT3P8NdLnheikeswbiJas64rq
dvmrJa/AGobQZxk5oRIZ1xzY4WqK5k4uETcvP2BR1M/hNBrAHKsqz1KEORy9Vv4sIne4VZFW+3sg
NX71hAVATLsJxNg7eXXUWgbr2z4PmuZId4hEuhib8NGZwPFFg1fQ2FZrdM2z0gcyZ9D6XW3mv5Jj
A8YN1cTomnGH6qHZpYNjxRcEMCLYDlXt72Th27tJ03cjF4RpWEpCAfc0rjnzOhQybqwgb/oBIWse
1yEi/Da+rHnT2IfBzN5/LE/bc+kOkg6QvA8HAbWYLryFNwwy2QR7SCb9r0St+cgoh4ifOvY85MKp
izQTwANbyAh3kUlMZxgD2aALUioM0r5Hj8n63o/C9RPJDSnRobcGf0xfLU2S2U2gH6cB2ygxdh1i
3GFTDT4IQb+TxY0WJ+j08gSTqybPcMF9eu8Cy2te2WZZC+Kcm+/3y6aJbT9yD4kBOgPFRgVbBX0/
/7gSGE792aopuQh26reiZzSlEfJm/XKiV+Bj4pAqrhBOckVai+05fDqWojgbc68MYEuBX91i92nS
Zzcr86xI0Fbls6a0ZQotjxwNVuYwJnUz9yVGWIFZGHlk/ge2YpG+pfVo4s8Jz/xwNhNqfuwrrWXQ
aRsIde3EbUSSoTggERimY867WtQsenJjwepoU1veizR1bYDVsJ4gvEVEQ5SnMpPhTNDVutoD0Uu6
m9kAkPVZUcLxPxWIzgMHIzvlRkZgfU8bYuQ/VpJ28N9UgUWZ4C7IwlOIOqpg0i95lZLhvYWkxeAI
RB48mG7PfBk0OBfP+oI2JL7ZV8jKfIkL2+qPOgUnRLYK18mGJszBbKfsOKkD3bxwYfGyYJFlLpbP
GVNkNNL9Z5nNt+VUJcw9HW4KZh0QBhUYBhNvM3S+Lo9jPa3D3sRe/UnGhl2frJLwAgc70JiIwi6L
I9006YrBMq3FA+y7IjwsOnSj0wx7LUXR2VBzApkRZ+OO9CiQe9g++XSvV3A90CA3lqeG4a4eUiY4
SPPbBu5WJOcXbE0IhxsCj3FXcLOPD+Uwh/6x7pp42keWXHUSz635FGKE2buhYJq9C93LdOzxRaLG
r7qwu3Y3eEfr3MIckbw6NM43ITDRjKlk6Im0od9i88iGvQPf66uVIwoRD2Qjd03ti6cw95cbR2tA
3dQHBKqc0IZFy6lTbpDvHTFV9YX/ZKAJHdXocTkOAkJPreGts5bwGf2TmV6JLuofg9B4/FGk08At
cV19aPraBXQXM5FxhKbh91GXUdBW9sTZnrd/KBaa8XeEA/RLeh1mKMGGPMJNhnX/Hp1C966qXIG7
ZeL+3Fjj8C/2sIcccbuiaK1QlD4wR3SLR08LCh83mnc8dvk35oqwP1lMVzeByorHguOgOpipyst9
Qy7eTxAQn5NIjIgkXzC6zI4lrLccA6jkc8Ikru+AiAUkWFlCeslaKrH8Yyg/vnSZbsdDvHTRDxQ5
Gzc1GYuMGd2BGjqAtWEneRa0p9Yr2r89rBHmSrZFbl2/TvadzartCyfp/LLMynrjtSUUCskQwWfR
WIzhqfdT52Gia/H2jWPKu5xdG5rkSXHU88sX3t7TJWvijoEBjg0M/2wxdBHfV9DZrCTDlUGryAnk
3E3V2r5h0AmY/NMoIap2hMTQMocOfZsIXJokgtu6B9IRipBkJ4V6pAqE/k4J5rj4fpCeRx8TORf2
VILBcVrchAHsbBQ4jRW8rhmuDv4dmEAIE81akEujE17IWMAqFVjQBG8GndwwwquCOkHc5pdvNaz0
6ViPY/1jVbNhSstslmdWzsSAM3LIf7wCiyoOeicNX+Gal1d+0YbFQFf1Z6JAwg/Hp4c7MgQUCJF6
g/ZYNtG47xrlW/uIHrg9rC5D9gRjCt2na3vevO/UxLyQJwZ/X4/b+1OuU6ruKh9i8BkNbJ797bq8
LnYWmffZzpq0rk4pwEYJPZZsNpwWs3MFfg6PO2Dhd0v8pFAb8QA+h92oGYg4KUuCqqIk3Ex8meBD
FehxbrlpeC4Qcd3ZUDjlweFW/CZekZ6ZJW7wQlUC5NRUt088jDbzisZqSMnxiwo//DTGrDAim8rB
rYoZaXHtcG6bVYnwgM0FmjMnJb7inpP3GSNB/eG0Pqm4PL34CTIDMikhQAw6G1cikRGag+hkMimz
125h9LwbQWqNW8YH7pMEJtYmmr/hNTMQu5LZ9bItOFnn3hqkjTUlW8tLOzSUXj1D1/qz862u+8M4
tblYwzpl2LcmJc+0fd5OY9QYDkzWePbYiTUzWFDYkR5q/AsTOfvsZJwaTp6ab6eOKnw01crs08FC
x0pogYl5e+ay5qRZGiKhIfXMQUGJxbdImkl0f4CIBctfkdaEhGxqhxHed+EatAqUnm5wpCA0wabv
bAfJNHzm/GUoG76NcnEmQpG8YI6B88RMkua5jfvdMuHl3ziQUKdtZdVmOdiTlRYHI6PIPQwW4zCh
eXY2atLDT+Sw5N4HlZouDsoc9a2YJ5eoGrJuODEdt7KLIm00OLimCAIqqAp8zMRw4aWa3QiJU0fJ
jbO0gNQXYBoi7ITVG5QTZrIOX3Vgssk+shYY5Bdr3lHfewFO86MQXuu/FAyb7Y3djWo9Vm1P9Jjb
To1/XOyuiE7cFhMDcXkDnQ4Z/TAUGsHS1LXBrG9tpcLXBlckMVQworLvwYyNOmfc/v8Ib2FPw4/d
Xa0OCWfSwwdZH7yssf8hTJ4fx2wCNK0kTBd8D479tGgL29M8wYs5d60I/yFmYFUXeLYMtyHax+hM
AskafmmIoskYoYMaIBtSPdSVfAg7z9g7w01s0RfhhXNQ9W6XKg/PaxSTlkxpxQSu6HJAf3Dgk5rU
SQ6Dvk6dfWGz9Ly68NdOFTAcyoep+Z1DNNEb0w0ISYwP43nnZA2jgcEbgSY2lR4eO4ghVJS1oSSW
Wvqv/E3pdfZtUHHc2bENei4l46mIonZ8lugFT8XKqv/GVLMfcL/nl1Y7H7Zm35sMMB0f12mGuEJE
nt744Ft2urVX3PiWe44AD2Yc1AFC9yZKnXfsqEPxvIy2D6+KOfhWcO6yBrHEYwhXyMb4XAcMwlrr
yUGCfimYp5bbmkHfXlkFOYW3LIiuQbm1qxiTn9BM5DBG5jo+oB1jue/GRf2x1gZ7a+2SJHWYzGyV
l25xUSsZB4DYoGO+C5Omq7MDnqYVe650rUrksStupLYQ/5UaS1Rez9xIbdvcqqno80aJeeAz6AeI
bUBCXNatCr1TVYqNnFrQZk29fAVu3QHjXTGq2HhTzp5wXzNG3bu0jm4QK+OckU/Ba2jr+ANyzF8o
Rx5oVjM9ITrk/S/GlZeAua3/ONNEvYASnjnwmKjuUT5mb4M1eIcy4jEspyUn+6KWDlz9nDbAV251
D8QAwdMSD/8pfyjPjbID1q4les1dLMv6Eou0PPZVEby1UcUdyDYb21EHPXgzaQzjSAajvNhwJ4Q7
6aNNBjmUxhs9xAKGGv6hQz6SWY0QHNvcsHYEhZdTG95LB4szMA0UbAavDJsU+CSut+781OMmhWjw
IMs8eMxRv10ih/ghptNwi0JGpggulf4ZqTbGhLpteTWrCwCJSjz2vlvGqy4lL3/YdnYFo6mWy4JB
mTpUPAL2HuF62vLtae6OpdewdxpVzt1uEKOcT6xz7TQxVT0Ao6WywAbDu3HltSaFkdFyqfYmzEc7
CT2tyu9yMewRfGvmyC3gcMETqEkufJXIoxDdKAOqDIF0kIPtIAcOAgESshPgXp8h9Wy3nt47Dq9f
QvNRLx+9rfJm66x91D3OVjZMF2Yt+DoCDHsez36MvGGTpThSD5l1Y19yEsCrUgxS3G0lJmQBDH1i
tJS2Fx88Zaob15bkH66XzH8ATnFbow35f3GGoQx0gFpuoUCcIIQjopkH+CFSEkr2rM/Jv0U0UcMt
i4lGo+ceOZLdxjaE6DE0I+SurxHKmCUI+eMdus/bHBnN0lbmtV64jWpnZHwFAA2ZOarppBFZeIWj
xSaN/3zxrpuW42yJYvXlpqz5thCPYm4QLLzqpcdmy887k9i5mxHwYvfCjYwrFbss0JAo7Mc9mkvv
CocsZjWHfCND7FcoechLSp4dZzYrymLI4wiKboq8PuQ+4jUnqxnSZ24m0Iw50KDEa4S3HLEGTWbb
NfPgHrCoivjgAjc6tTFoF9QduTGMTrQuLpgjtD4MJTuWndMrEirioFcAUiKrf/TGW2ZGRD79W20p
5HwDrpEX7ZXwZiEMog0uTCQXThJl2weiZZgk8iQRRSsJKnbvOiIXBU6upst/4XWAZm6iJf2yAZih
ORm01AlIjIrtk5t2rzZZhb/r0gPVJuuJ+x7VbkuDH3rO7bOZKHxbswHrD1VnhaGug4x71ksvCRck
l8/dt8tKhhCtiEfHJKjceF2JqNvDnRzWBFksLSIaZcpAQn/NmsDyFuD60HnMRwXX4p/gh/1qGPtG
981SWPMdhybuaJLiPPx2NFjPvN7YWcO5i9hZxUTAUBHE0iK8JrjhAVAuPMcInoHRpex1eJ7s8jRp
QFhb0y/xp5UKS2zD4mYZQs7a+PBOl06waujVJxpTEG1UCPZ+pKUgHEegRiD2uouHvYfQCdWnGy0t
Coyxj5g30c/shtaD1CQqIFGbMapAaBgt8vKuZzjiM/hufXlk42bZJ18EyPhMqmoYh8ZE0W5WA48Q
9Jhg3LLial32NnX/4hfo5G/m0ckGk8fhx5nioixuiob21qHGjxLWWZw4leMQrJNhcwxgUhOTu+N7
aEvANKnyTohX3OzqRejrHlm194Ru+K0/f/qO2+o97E8xHsoqEvEW8Ujgs5dFk0UgV9R/51wkfQIp
ILyNXAnf2+aIj6+zrMiLxMI3+IcssCZ/RxHeuX8kyH771aHlsqBGhzLGwcDzmSBEqcrLiBYQEBKF
8LkMrO53docb3ryemwOFYHYdQ1wjO9U62MrB08zRxQ4cGdVwqk0FpsE3zbIL5hYGbYgokOX8cJOq
UpEG/+AQs8yjcvCj81KL9N/sjwU5VZUrf5fcUZeaTGtGKUBe+N1Xr0qJFUVTiSQoRgvUsVVlyQJh
7BMtXtszxhXQjnC6olnLM8sClBHKb2YGxjCpVYiVUh2c6wx9Fq4KtVz538LnGPWt2q0ucrp9ziBa
bPHU9z8sYmcroVTRfjJaeT8+MrYtczbpQwOT1Zl8uskeVdK9yKLa/7BSnDynpSwY8HidIfwdOORY
bue0GC9mwuCfLMhOmh0jJqW3GUa/FzQRdL9FB5vPyn3vrVr85a5DqN9DlVXhE/Rm4mrI49ADEZDu
xEHbsWwBooW2EAjlmB9JMOj/2WNb/Fi9pBaeerSUJ4G/2Dn63NavCyTLf1CKUv3UCHyyGyXq9WGk
iHns+sJ/aDLFOiLlMIVlM7XWc7ao1rrUva6+c1Lj//OGjFAwrVDIMhhQRDUQC+olMP0DdHmmJ2Qy
7ix4asZ2f24KQl5XSxYPAQvFv8CNnF+E6s1TlC0o1Aq8fgfUTkBs7cwlVYyFFQy4jvwRrH/yhtSK
w2BkjeaW1Gue41DMYgJ13wlzGYotpbP3XGmg57uyCZCtKctjtdkp4F5XUJpCJR2Kwx9l05cTTmGr
N4cgsnBLYIbs97nQbyVH/F8RMY8Dg5aHXzixCfHynSLDLI5jFQ6JRGOHXdjYYRIuec5mFVfCoOr4
O9WyY4wCX2l1F6o6zYfUbGv2UgXBQ2D13h8AmS9lu7xCYXyqZDE/WfNCpkM3OxfkZdB+ujx7xDG7
PHQ8VRLi9VyeKgS5p0AYVBeolvNTb/pgz0VTHhFl6yvBP8sLC/11R5NHeuUcWl8IGe074ns5osUY
7FRPlFcBemrvRP3yngXD69R4E9KFoti6uRvezViI7oOmR/9cRta5iWY7sXv/c+VZ2aX+cNUga5IG
6h7yBALvEPM07GcZPrKS1Zhp4jA3HxgW3tnZR78Vlqdna4BVQIkvjzmKShKhq/hLBcCSMsewO1PM
bzdpW1UcrGO/X2Iv+PLBKr1beXOjWI2ifmqc0L53pzzdouj6SiMya2BFhgrpqoIBwTREX7A9va5c
+vjyIphMsdUlmDYKwg5n+dvaoOWWZbTOJSkqz3UBo8GuuuUJ/SChGZ1F0FAUdXfoseu7shyLH6Uy
8B9FXRw7ogIfLTOu7wHvZUInG+IU8tcvuvblxBWKxSGHOfo+S7yLjPb9/0JlD3dQlW6kyy79LSjm
kyxau7tYR/oicCVhme+bIzqu8W1EJcZut9ePsQ5psDtQkZYdDq8dCXKANHCeANdZ+LuaHx7GeDt0
tfhjIyLfRn4gTqC53aNnBvctLbLgvxGv26EThAahQnCehNOXf3y/0B+uH9Hii9Z5ZaTenIPCLw7E
h+nDqm2MDfikdxZQlEDp4uDU6j8yWZodIAnmeBVTiTtjwIWnLQpp37geA19UXIcUcgI2GK8ntYfU
o8NSIZKlWkEe5qJES0xZOveVNvINKlCFaJraEVnJuB+dYDj6QTPdw3OF8jsGzACIKGKWGDNgxOXH
+oLJyQn+wYL2pZgitjxztKFijp+4XIIa0vUSPkxedB1xmNyX+aoDtsxdcCa/PftEl/uCj0R9uiN+
nDgfkcu284nYpvStLeO9xRzt06cjulv6WhxaNBFYTBnY4qPrjzxAT/iFP2TP/exU1vgPOyCuVdrG
ypv7J465z7BZ5Xvpe1MCmZZplIAC1ZC8CLe5Z8DOmOttlgDt8wYXEA2AfxCe5lwAL4hf1e1Dd5sS
qvRSAZIyoDTqndPG1RGYsH4ikgxHaD2FpxWP0L5yhhOmOxvhiIqLhDxw+rah9/8syEI++Skmghis
q8Ki92mVdA3oJ5oLeXGE13jIaiD4jZiKGkKgj0rk3tEHyUbwN5hC9swNk5tsWn9rJ1+wAAxmvzoa
O9U0vjuWjXqckNmAhWwGGyGdRkaV9ALccJNcrgGh4STjWtl70Ol0u5Dk91qanJzQ1dfhDxyU6bF0
WURumg6d8A5vHEN5pKLiJ+t7PwkgOjkbXw0FIQCZq75WVT/nygcs0AcXDWkUtU1NcAb/jhLvmLa3
5LYO70XemCu/SbDhyg4PDr53Zsy++Wt7dvwRTmgh8xkIvtZ+7e3WDFF/BkcM6C+6maRZM+fVXTRm
Dl9g9hQNaahEZL84RYsauyjkuqLlDIs/tCHqEIl6Tqq1gpGH4FydggyEeaUQLHgtQ9gAIYOGjPlY
+TYb0b5dP+2ZeJA5RZjPvlDcsaEddnAQObIEmosQ/vpJp/HH5MP6H2igXmQWyX/MPZFQKMkIwC7b
Yh/KIExwGuD5oCxMGbuq4UeEzK0peom9YThPsI8OQf61LmqjnloVk4CDYZTYIXQQagXeq/U5ypHe
lEFM+8fwe9ulsT5mU/1/PSneDNqidzna5gO7H+U7O6v2zGmcf1X/4+jMliNFsiD6RZgRbAGvuZCb
lJJSe71gUpXEvkME8PV96JeZMRvrKnWKDG5cdz8ee9al69SPqTAoQEj7kzrCvrQWhdmavoAwAju3
FYOlYHxU8RUVi0iojWy+w7BFsr8w59AchupKZgUARd6hpfQJudE686qWyDTqHIC99mvIMuc+81X0
INwpwyVoJFtzdN/gwMZv7GBQoTG9PRhGkX5qtgtPk+hIFJZQ41tAlPe0ETxQZmA/FkqKQzdP6aNt
CPVuFfhxh1wMklHBycO14PtuMjp1CAKIvcyCNrkvoBJXAiYkgL1RbVnz1C+1Y2KIzXW7r4PI2kJ2
UiErN+8x5TvBwJzQjohrmxTdIvvfPAIDhtNH2zcEmogouRLHlt3gziqG6LYUPrCGmNI8rIrRvZK0
DnOjpjQJr5f9RRaMeM009UyKzshpRUrzAmcF7g1GjekNmFod77yAS+fGNVHbhth27uY5be5JMSLn
i9jaLezdr0bciDs4k/1lmvz2TKaifZcdd0hPyHbPMnj+08XJE7BIzLSx/wgb94/puA1WVPZ1m9Ii
quMllXWLAF+Egzv3F9tqePvwGgw9b7RPYi5ua0h4T78VzPrcMpBPBn2YAz4QLYux3TY65nLmu32w
UZjAHlJilWeFxeFZuoN4HYbOgyNvqn7YR6Q+h03lcQe+8Eryjn5fmSemd3Gc5q6lPoMb/olrk8nY
UVuf3mJHp5ys/7lduP0EKA27LvLUfsTTIXAqd93TXJfDsUqn6Z3MfnX0hwqsGx+shDGIJvo8tc1y
H3So6uZkJJcuqO2XzPL5af0+C9gs8QtekRrjg9HlxjY3kpcphXZIkYCFeRdikrPVJpURJLYqVi8G
9mwif+j6DttIuKxO8tX2Ub0TOoo+lDlcAYi5T1a6ksxKGUUXu/eSh6Iey9dqce3zNNFITgzFuop6
IZjKLYaKxHpHv075hR3A2XGXJ6OzEPBGfVQpJ3tNBYYxRjcqP1AXYR9/U8vtfAF3OWgusasDoc//
cBoD+sDwGMIpCCay9aLf+vHAnJTpkladQqF2VmWE3I+z8JSlynjFjtFe3dbIOqbuuiOoHXXlRjue
Dck8tUhi8hxl2yoT9owRk3dM1DIl2ItX/00SNRzcaZBvw6TSv/iFMVyA+Nq5xMt/50rgC+AE6TYD
ncKHVNrvgybyuglmV+sdGfTixt4kBx3umsazRT7lc6yUwjLhGlHo1W50TbVHNfjMvWFPA/JbMrQD
lRqe84jhCRIZ53nO/DdVtAg4hDMyKjgI6yDZfEQULbxwR8UcZw/xDruiH3alaxziUojfINNgP1b2
Ok0BCZN65L44dMATDbLaZ/zMHbTBaN6zOmBtVU4DlcEU+aAjFiNzrO5uRGiWJ+BqBtf9WbLqKwp1
SiERMd/Nkq6Hxt9RPxhh6YzHL9cuzbC2m+pWp16Q8j4xk10sBLeO2KcOoY5qhoUuTQA0B96JLuzg
2mZD9zXwYrrThZSvBLPG3RwPqATcxF1qoGyehrZb8mDDdrneRqyzv/KGinm0qelOsF0+pgRObllC
keIuH+hvw48W6EfClklITSbCW24Oj30DncHKk/RvY9n4ooxxrdiKnAsGvuy6BBPVlrPhvFW4YXf1
UI5hHAg67BKWmO9YPLpXxMroZNtl9Da347Wul+E8ZAD9K6pxvmOu0nuyH5wic29tkowjA3KKgL3j
0xUtcmM4Y5bsf2SvxpB/LnoxfJMLcutSTjfC2T9bTBLY3WmUSGM533mRmE5VzGt8fa4dlpLWcE0Z
kxoqZlc8lyr/6bkarxVIv3vXJVSG/RPCujmRPCzK7C8eAA77NDFWvK5qv8aJqllWfOcJetYG/HP8
w24rf+BW0HzOk6K/plWiel2U9UbGjn1GT0PhthmYvYNGjg8B5ON8DYxXF9WlwOnpbH/Myqh8dgs1
vrYwzo78my9ngk/RkyMN/Ww1qr3yvE47N/f5Y6yOIbHL6cf03ETeo4BV/S52a/GGIZcb6EBe/bn6
P+9G/Kq/TX6szgNIkv5MqeJ4pImmvO8ghG48zfVrAzh3gE9WVAbncRp/5u7IiUJQzdsU8VSEqY65
ebItfnP7jjMiyJBw4bfecqCeBxrKfJhR5gpIXnST7LgvWiVkO8Y2LyqGeeu0Ne7ksQQwLiTL5jxu
5WfTs+XeZKCAnuiTjJ4WMM8nuommW42dfqOm1DunGAYTjPbaPCVI4D92m2V3gKjrK8vXOcQ4HjzR
VRE9Q+xgXFz4a9PenLcDi2h06Nrfx06HTdDMbYCtc8kulEvAOzwxk4EprS6wS5iieAo8H89ipJ4m
tpwfjavmFzq+y11dWMtvvGorDfVZP6iMMNKb2X0GvQB8ok+g+vjwUner0vCYJVqH2lq4Gzl409p4
sg9Q0PqLag0oDu2s0HKhOGw6qWh2b1po8TLSL57OossiO49wpD3VLyXtJnAqUNNw0cbA7LZgRUxA
cVEFETjua40jvEuQo3mI2N+5tLhY1sFnOUZeQugrl1AmF8TPJ8OyIUeRKA+2eRt5APpK57eZuJWT
DW2KO468gE1m7TPDj5PNzRU/SeikbGQnZCWCq6BQ2kInIaGQ+lgq20/DsRVNSPIJxBGzwKuTBaRE
LZPcD5Glx6iXGEswxZ+IXNknkwPunTSicZ5HVd2AbbkA6t3k11hk/EgClfRtbvrvWHCdP0OTvGk/
sU4WcM6t9mFCDLrNfylGrx6SLkF7iYmKbPy8xGqoluDbcgvvZAzrcFVbzWtMOho7gCqHEI4kggHd
D+eF5TKws6C4Zi6zwDbOkIrUKMZz0PbureXDRRNpDfjgTIcHHyDIkchUtqxIxeZor21t0IjMQ0Mk
6W0YLXGF/SnOsZ6NfVNizamgwrM57qvQnMnOJIh2HwFr94+8zax9Ocz6H+MHjINiKmhwt+TOp5cL
ozPth/GOTXG917i5JFuXbnimv5QYr7TrT7PqjXUYdU8zRJP3aQSMg38SUxptEq8Ltx8OSK4MT60/
5A9zs7iciDR8+K0pHkTv0aWtyuqd3spqN0TOP3BfPQ0dEF77sje+DE030GSr9ChBq60hhuqznyz0
jLWtIyoTj1Wem3znGGFQRirr4lF6ycdrpwAKSOABMYklhDeYHo9RgoNsA0XTO8XKs2EcVdnTyiPb
qITWLU/zFc1EA3OE2FlPGYBV+I+EyocXMtzdfcWFl87TPGw0tubRPlKSIMOAKNgeB3J8q4mavVpK
RwA1FtSPLFBEUFb/beXXH2YJLXUebOOYO/30UGYNfQE8ekcie92ZL0tCUwziyQbeofgtiWntWsmO
ycocExZXwE0FX+RnUHWCMQrtdxroVyubPFj48XPKZAKc9xiHozfFNTTYQKh7J2hCTN0gwfMZRY26
EgTXT0sSD6eK6aAiZkwFi+MR17eBlOCahpeBkKX9PW0XSziWXnFIg0i/ugxAF8rFy5tY21xgnDjY
iBHMve0iZrg5NsmCbM8LyCGHlYvoqUN4u0tA/Hz6hds8GrVJ1k21fbc1TZcIbgM0duct6F/9SLK5
qqGWXzzM9CK0DLwMG4BPy1G0S3IcGwjUzD/Oh/Ks2d66Vle+wJ3jaVRJZlw7quiI7kypi7TRp+Nf
ECXCwnfnJfwSMTruuzrFIhVMHr0ia0AndLCgvVdricAT23zh7UHvWWfMfAhs7PhLl55F1zWDfTr3
4wtCLju9oZRIq2lGO943iVD9hLwQizCpNRUaGmvPdLGTHsM0HYFx9oityaKtipvjX9sTpr0tC1Qq
6EgmMh2tHhggZz1KPPemVD7OhATvgMgnl7zpzJ+5gQBoVaFKOxItc1baZAJzDW0S3YGEQ0qD/BxR
6IQNPODiPSyTca+KFeFjrec0XnxasdDr8+c8cAY2hSItkb5ylSWUHSXYRMqgi580Zq8bnCr8J0lu
EDfXlbGHy8iFStp2dWxwzjDvFZXfY38UHeppAIrqVBpipZPKYPkhF0Isy18Gfe7UIpYzpNDmBcw1
uL0OLwCAinqdazMpIv8RhC5POSE1Rg8ngecEAi43YNa4mnhqwM2VvWJFVPRikSMmlJMOJYVRTP/F
UXHIJXyvQa4RsG2A6sG/Nw/a68n/ZFX+ofEAM2STSfRWyzcNfKpugsuSdvxeUpOjVhvrwQ3n0GIt
iTkCgzLrBVkGSMrKSaCptAb8kP00++ZP3ht0zBBFMy8p2AXxYHL8Bger1MoP+3QW0AdL1z1rfpHy
ShCq4RhpBN3VpiGNyyxUGe0tT1TlrgM/01xKEcgjBXhme9J5AWNQTqn4Wtmx3CVUV//arpZh6dEx
ssmQb15QtvuFjh/IFGFLYZ2+pMJ0fk01ci0sEr+5B7ThPFB+I99jmrNYD7BjfukjLqB7gbObJmVQ
cAe3rAEGBQXMg1Qbn6BkzRP0X8US2yprP8TTKvy9LNGrd6wUMbxQIHXQvFifLXbZf40hf6WZGURO
HLCnhhdAYMSBTqPmL8DNZzzNWN6j3JpxLbfTMzQb/8J1keEtZu3xTjaBZowAEjHGVJpFc7UPQJ1u
Cst+51bO8kaVxoF7S/CWdtPvbGdpSCkNF2lvRLdwyuDYkmKg14AUCcrCkDxha6HtFoNH8mOP2Gb4
MoAF975nTv93wFlnl6N5M9FuXtv60dQI4i4BfNB7j2RQb/6aBg2YyIk1v3u9izV00h018lCH9yU2
tp0YPVKRECVpuIytEIMaGWKvyY5W3xe8ef3xYNFDCfTTY/rFiPjYDMgb24gONPAQsw6J8XzgH9X3
aALmJYsbeTJdX3w4wxCdoRBSHeYbQf25NG1wn6vVihY5L8XIbDaaQfpvZmlyMImwE1sG51JzStBf
lg2O2li5f+dP1nQv4Dlui9r04LISEMQykry06JHuxhmw30KYvLG6F28sW/17dqH13zgS6tGv+79R
F92DdgIPikHGv8hCNA+GBzRxg9VrOfKCaQj0xrfJEv5TAlsXFBdsinJtTtNdU0ItWByIIAVAMRDc
76Xf/QbYFkLgQdGfGVTVT0T9OVsH5Ty6ICPDPGqmje0bR8RGJIXS5/1vkn26Gz1Bos/reQelVf0a
G+7TCE7kJODXhB3VnFfAGTlqNUcUMuIxzgnt9EFkhJVF/UmGGNDtJpD995Vyywttfew3/RsSbIp1
pfUuMJgjssaJmWydRT+LpZidjd9Bhy403bEVJ86ebT16DkbIA/4dLt9Ig+ySRgyfs/vZETrZDKP9
5iPdMVSh9UIHeJBNEF2NybrPmPY2I5H2EBgVH1VfDLt5kSqcp6DZsWWv9gv3ju3o9s03mMQhxC08
hL3jvCczadOa7SJ3IbCdzNM7okorI1j6d1h3vbO77js6QTdZF2FnVB2hcksFL0UMl4/mZqg73vdC
uhRkpqrsi8SnfqqSxHvHcXBxF3z4oktTSqld9tWj+Jxn9c9q8/sexETfKstmRWK2Fzsqs4MtvRNm
YGfn+W7NvixKjji/i33MeLvxa3cO66GzHpFT/IubzhfAhezxuSYALXIYrZa9Spz5go31TyJGyTzQ
gR7HDB5iKfvK4LhsMXFmiK4jSA7a01b3ZkzudrFi/Tia7KmKJCB7EZlnuk4wTU2N3HWTI4gw2rPT
bmRStZ8CS3eo2xr2cqsxZV8oRZXeVkneDXwzQN4KsZl8HNKIZ+4B7pT11K7WkTL2yn0wF86+V8A9
9Moi5HjCpN7V3rXFWovdXyQ7kwpiVpZUw0PW2AlC5oQNrOHIRQDnnxZqk6jip7R5fLjPGbeOofLs
m11/BJijt52f1neRPbzCCnGe485mjZfhIFW0vPaRfWikPX0L0y3ZGvt3ku0i91iwTBBEuhCuHeAy
spBHyFL5tYfMc2gG41uBht7kOhvwYBNl8T2vp4eEo+go005+U+aICScvdH3hKOZfQaHtFYFQ17lJ
7smDU+3umtzC/Lmq97YzR6dCGqwOGMTTc1KNLIsczUwhTYE8REak1CuJL8paKoPpgXCIMdNWngnK
JQ3vk9D8QCfsWLjgSqQYQyvA7bqBnzaQzxXptYXqFALvandt0KSviTC+QeGP+uynBmBSwue/uLnN
p1JABT8Qqaixpaf0qhvV5IZLR18wS2lWfIzpvAdre7xADDKOmRybR5pusk+2I9jP0tbhs2SXmTZz
/UjRhryzbBUG81+nTh02bh0X/BXiBudj2fV+TQrU8yzvpAKWQJk55o9+YbubwLeMG68bfEH6q8XX
lB0mlq+fjj14/9ToY00S8TxvVRb31glpHUtN+jn2TvTg8Va6sLMN8Wr494RI7lxb0mybVU487tBj
3itFzoE3LAiwgVtHSqNSORW43OuRhC7PPgLkv7RnJvSDNt/xP4KzmSzNfBFLFb+nBlXhfmTJLf55
n9Yl72u2559WK/XUJqxbHVgvG9rKvk2fi0WdLHd+HtsPbYOVzozLu7ZsOxRnK8cbnpv7kkqk7bL4
vMxc129CxlH/FcmdsEwxOjP67WgcMqvjrdTK4M5fPQxjSps2tVXrJTU2xaWZOl6AjVu+oF3R8MvX
enLMGixKkr9yW+NAQs0kKcjx77DckJmLfueQeSjlAxaJh3gdG0HwFff5MrZnuxqskMxD/UwbekS3
OH1XO8uc1M6Lya+WjGt/sKtRED8Or52B57CsfI/SxBomVSOZpUwU/DZYYS7sEG6TUGdznN79Ng6D
AQdbRXZpmeyJZUXVoPBb5b/YnpuG5hQDoI1kJEQhuB/STL7lC7U405w9mK7HK6vt3HOlo7Do8u/e
KPYLWGFOf1CcM79MQnyuq+J/vbGMFwJTsK005zXYHHV1gsBGAkm7w5wM68/Qxw+elawvP8927ww/
7g+xSPsXXqXz3tQ1nBWnHIoP6XneX3MS2V+8HQBrkrTeZ5A7fyMZPaYpWaP9OA4fvb08KC/r74oJ
hXA7ULuQLF5/86zmQMPjH0d23zFW7y0yYEYebTKP2q3UHcLj2tm98nJyLpg6UXsXp+iWV8g3E9wZ
7Ot0qhcOGofU+8nqZiI50xCnm76j3W5UTblnoV0d3NH0iemNq5bUvKKwPXtdHhG4iftLblb5a49g
8DhKRTMqO2eFKlvnr7XNuSqNmCQxXOXj6AcHYPc/VeYtgML7faF5wtIc+2oKOv3E18S5r43kMM2E
67RdRdmu72S76yoLXng6agOJHc3IbV47rE4bPAlQawRD72SWgFBdWpFyZ62vLxb3SoBRmxuMWNsi
6j+DRh2hnJQoV2UNySd4zDPSbjLC3UJWitYzOacnKgmzC+NXfJgwpNyp6gOnFC738cWgA84D3tIQ
6sL+YXPJAh1ziGXtM3hXvaICD4qrAdXwMGrcnJXOj2bfirCVTvmkiGPu63RdvGYl/Vp9wTBceg+x
kx0F+UiSu1P/RTyiPdiOMYfUKDJ8WxIe4jg292pJbj6bBEYSeNkltOxmFRUs4dbfRMDTv33eP/MF
EtShFtNL5ZAnQMF2/7odfJcNa0txy5uiu7eIelLfyiLe8sc/neuSJdookd4SbWFS94J4XRUzROVA
TWGXp9vIS5u7YFAPWDSfGoGnfKYOcgMS5jtQVX2B8lPvhzlhWlRr0XuOKH/pjKY9DV4a7KaYgKes
mNvS+HsuUWwWZ3JCTDAviagemqbjVTqW/LVOEsujZhy6jSjFxLAmTN5ofIVmSd0raTyTJl034XgA
LPzP63dfvNkrAjALGHNwwBZHw02eFqQzXE55vYuxpj8Z0fBY5JCMGSrMPasfc9/4bfbPxKPBMcMX
d3CD/DCJ0txzgnQAsXCA7ekPdbdTa4xP6TgqSpT6hSgbDdCsy7DrkaTwUha1RIIoSFsr1NtLPCMT
Q1kIFT9n0zgyJK/DTS8GdcwFGLQ5mzanOnZZAiArAuHj+b9Rn9w5WNWhy6IZ5P4X1wHvtAB3OVja
dkHI5/6+7WAoTzwXVcTLEUCM2GOJ5krLZnDQYRP5+sV343qXun72QrPEuW3b8t6Wrf1DbAkZdMyi
D5Y4esUZwtlrRn+PXvkW++ZIiJlLkb8ZxTzhhKoX5IlAzxppEbP1zlyHjp0RMbXCPaC4PA7iM5jn
a2A4GskC1E5uU0RxXoid3xe0E5zlAp6SJ7eRf4JS9rfOsK8NsAjWi+gcJwIV2D+TYEgviU/fgcXA
sSEykD0sOSrUONLZkPHteEXgS7dTI/qPBfmT9Qd150B/0nM6xrF3Kllk7mr2IczyJj0mtEnpL9BI
XDetIrEPBNeKHd+1+gBHoiMwBDvRoc4PBLbEC87cSR8VoFc+lGkyHuAE8sm4hfHBFErVAMm8LS7U
60rmROW2ynOD5ZTwzsyr8WLJqXx2pnh4Va3bXus8NsM+WfSLoGshRu8ju9177Cnccr4Uirqi2iqZ
DSle/gUUHjBO6jWyJqnN2uG6hC9WxulYhLRYNde26e1w7MVXHlRn1x/0X8Ud7kK+UnD2ki2a0A7t
/jfhgy4Oeel42DbbFuxCmi3RcKA7Q6NcR9Ej7vjxEqvYy24Fyxon1C7boJMneo79hisz+Vm2EJuk
6XuBzlXLt5Zwyt6hnPtRpgYOz2XASI+ftHJ4B+T9k5T+XzGmCbuqzj4U4Mr2kzdj+c6twIV97bEx
5eoVLgwSBzb7GNZHCaBqIqMV06xEPKBd1U9zgjVEqJndt5Mv/9SQtl9zKf/NVe8dCtXle7wFSY5N
s+S7zL7tuEDmecrc0vjjN3VEQdeKB8CdTYLXtyg6hijdcjEtxg0A33/wkYmvWrxtVnjdNqfa9MDF
adi2A1U9/PDARpL1Xs9dvj73ddyALiC378Q04OFQH6ztEmQnt0oxIradwnE8t3ccmaAeMOPjdDfH
+b0frRp+EyE1Dkv6Q4uX0Ub4PUutMywxXcVjCjwML+iAlBSzYKB9J+UTCTFDefLgm1N/KirsV1sP
c94BV2CHSJyW3RudOySnQfY47rkELFHrq8T6hoxujCpZ5zFMKYpEcZ1icjTHuwV3OFwbT7r7pYw+
mbaXm0NM3dzAALCOrKjUaYRe8UImXMJuwXD51kpFCwI2z/JmKq0PeRLgaB34x02zj39hfI77gKLR
M8SBPwRjquNCPmA1KrLCLuFIsoDOXFBjsdki/8jauTG9D5d8AuyGsY0FXqBE/BB5nccWm+eSJAHm
l0azrbWyD1p4+nOCYHLkgtuBhpXx/wyD8WzCdMWowB4SU0VpniJjTLB4UnZIFwl5nm8iekSR7cS3
NnLAFEUBx9YnJMRyjY3Jhp1DfjANYWf7QmCKISuRiFcrV2/ZXLGGnGcQQlAVbAyRbvvbJyUoVUCw
2YTIqeX8kFNgvBkTLFx8f3YT1P8rPibvvsMIDSgaEGbrIKPPLo1VvA/+pfYowqickztuAm8x0tcm
B+MHqIc73KldlhF7TZNHbOWU1OckKpZNuqhihSkJcRlNxNSeQfhI8sam+Qj6K5UAFBW18NUwBurz
JFJicBKee+G6j4tdL2wRjmaLIFAFSXIc/JYwewpF3Sn6YNexh8HCy8n7h+mKrEA0OK9RYr3zqa47
cKzPm9jI7pZILu+VAx6y7jV2wc4yt0TDqkeRm2rvqxm7etbe6HrFAhGBzl77RATCpFSgFgsefPZ7
Au4AoA/+klVrYMXNmwpwKsgbyenL0zN3O7/DHtWYNZNSBqKTPr2A7sO2utDxMlL5Gfm7YerzfbZO
ohEwSIpHJp9NCymGHcHjTW1nTJGBppMLGvtDk8lf1IGfAU4CeSXAL4NBoxjurwIn6+BgsF3ovd8P
rrS4O7n4asE/wjtNszq0/Gp1JS0Vf+DivhLxM+krkF76yYvkiQwtHRYCRgBAeAZ+KtOWoaWWy4hu
M8gVAiHzMF15/7ZPE8HX+USi3yapxn/NODZmTg12gAOFPM5jZonzgKv4yFK1PGbZQAGLRQViOuEh
HAoCLBTnYYO24uwyDUV284Npl8BuPkjThmpWmN9LbBxU29ERWgCxbHXBfiuxgqdZ010hJypdirk5
+Q1NXxjsjI+YlmSImp0ZQQTxFsCMrfhT9WPShHS3QmXR0Fgrzx0ODKHduVyw0VE82jz43Wwdu1Sv
kAyq+AJLkdKwg5tL/fylooX9MQuMm7ateudAGsZ7bLDDLbQ1Ua/UkiLodA+dZ6Cv1F+RtvOfhlY7
ag2MALZpCcxmTZz4f2pbufN+yualvJhw5Z8lq9r6jPOCfYXq+pMqaw0wtvOjqxr42j6AQauL/VTn
gDSSuRx16HoLqeMdMmLVk2oqrcvUrYd3q9rnKZ9umWW6O6tV32S2pmY7K5ys7IeY/JqFlk3A8mSO
sRPNeIqSGJOgC9lhN3EzPJZpwC9wMt1/0xA054g9HZZRVn+dX7waBsHOeGaPbmK1S8DTbzp4AjGJ
5ynf5tMUs5ssqm2UmzneFbMA/RSRtmZb04ni4i+057pzoe9ypwCqJ2TcbovGL3nbZtq0tjg/aDmf
tfXGsV7/MAUs7w2Xy2nfLXJ6Zteqnp0FwntGyv0o2EieC8N8Wynkeyo8+n1sWsEL1vKBJFWiMd7b
Q4/iaTZnz2z9E8MERJF8knus/CzsLCpwHgFWzAWR7zYjbh5Hdy5vpfzBsJXQF3qT5jPgGg9bnN8M
RzwrOkDqaKttxj31KBFG74VYIHcPMv+Yy8L7aqhqujlLYb/Z4AY3UJwRwiw0RL5FimKmLWJVTAQn
omC8ZCUQwI+A5dk43WvGH/zeFnUTjsrZs61AXV3IQYf8iBZjmXLJmHOKR8vZk1F6S2Hd3WsfRhw7
MUBlEDizKUzniTxQqd18O0vV//Pr2dj2smX9xEkV+h6X7Jpn1yjTOdlD8wCu3xL3O0IIbHkGueLR
CoxbnNLeLN3B5sJmnvrzziSFc0zLQF7rJf+E4B7vF9LaJA9le0687lr2y0sNCcxSSEYwryj/MZbu
Z4jZHgay3jSdhwSoPUeiMJaFsfG8soW4kbjj+ne9RFVa/C3JsO6DdmxxtaXBQkbYyMOxi5yjCUMb
P2xRvy9ednDS8tFL0t/c4xCAb0DYfcgIfiBD8P5qdLtWj7iS7vXUyLZxApIqG6Eax+BW91XPAo38
ZF++qcHL0cpAnLOH5YDtcIaFBtf+k6ns/H5RwAx6ts9sbhCKmig4YlHIjzm3BEmAcH4evXR5pJS6
5qGZ2QKPrQrTYHAvrG+4OstyPNSExe9i+E0/IJpdgM0wtVgnB1w/cA49yHkOjgjUFn42Mv7LhATf
S/9H0qR+oWKJkQOK/YEjBwCum/Eh8DUO5cSMgFt4IWTn1R8NSoJPyetCxc+g3K3bjeJY+9arCKai
JjJUtJ9THLnEo2ukxbBIpfWEa/+Jogz73K80isjyr35juFf8l6iZSMu0AIucYoAkekpQKXfUhuKi
IKUw0LYy2sEe1Ob82o6D+I49DNaWT/xszGrx0IyC+aaFnG0eq6Dzdm5Xlw9lkE07m+DYDV6kG4Qz
/3e16W1bwSLHMXZB5GzebFe2XahUop9zVVjXJYt4XO00OxI8Lc7MgigknkX+Hjboqqwz3CId0Z6t
DSwOXlsM6qal23wNXex8MscM5zyejUOjRHYJkmHw2HcYzgGGmfjLEj/5MWdBmIAleTH31b2cinvt
qIcaIQlSQUAiXxdpcVuqMQ/pTFn7bMiUbQPt2aCODarBqQI7ldx4+Q+nAu1NTzeqAuUndfuTptCW
rI5jnUUsLzxoBKiEFeuczVJVMHi1uHXtxB/CdzYP+uJDZH0bam4rGc4CDYTAkVFI+p6SNlpSQJ8E
GAZRPk9u07oHWIsGUohXh4y6/wI+qQOZJ9Ldmh+Y6FeUE1Zc0kuKy21vTknGNXRaHttB1yewyjGs
vjmxgEUwa34sqPCYUjyl36XhqtNUt/omjaB/NgAMkQoB/uPOwXcXsEO1MojVJHN9YADZLPEcR1wy
pn6+j/1sfCsD28UCW7V/vThzzlaa1L9ZjAVph2UU/W8QGlaHB8SXFK62I8KDYj5IY3mhnIlqVAVS
ZUfDbHokB4zy7wANwronp4PoI6zZi8v51Or+/35j0oU89ygrmFjF3wT19AEOBpXuDb+S30QuxWks
tDTQmDh2K5MumL12YaP5WAMvQMmCkG9C8TiX7j9FuHMfCZDXiQutkuRIx4eZ8+IhIz97KuGj9ubi
J3DJDJILwg4wsMv6zZqYxfwgCn3oXeNouWVBSrN6srnjkHYgtsJiiXKOuEmw8kCEQ5oQiDHCM6yD
3bTRHR3J6TNY/X7e0A/FlraZII4hsIb4MOGlTBUufk950/1CLJudVOtGLJJZPWI1ZXNr+wFAtMqr
j3GNjIE33g6WF3foE2/fdbL/oxqzLOjlKOd0F02j0W4JPvLlx6UxqjeYWXiInHo07yRd6ecgy43g
mc49by9FC3W3gpKzpxXc+hVkvp88J474hQt2ngqDw0fSg1bc5Ilj37fRPNCvh7E/zIJ0iQ6kGKqO
XVSp1mZJ3AL5NLDHmax+SJ+5iE72Hvopa/Wq9ctdb0zZh5tYeWhzm/H+sBfQ48lQjc5Cx+wpnAWb
RlrJ4+1xsea0fao7KGRAriP5h64DWT4mLFKd59510LdgedTJk+KlVO+DKGiq/zg7sx25kWzL/kqh
npto2kAaedG3H3yIcPeYPUbphdDIeZ759b1Y/ZIKJULICxRQhVKm6E4nzeycs/fadzDVHcpP0sL7
6jTg8Z0uBiexnLWZF123MYGd1Rgn6pH5KvYlZYdeuwF4Q9LklnoovIgDfOm0i4gLp0EniQGvluwa
O7AisrywPGqNyZmHkaYKMc5MzGikHHNtUjovSF0RbZcDsLSY5G2v0gPO+4xacGOqZWquZleK7HGC
0GNddrEZ7WAjhrqkLxPOX8lEW740ORmEV1pb3RecyPIiK5xwuUNMmzT7JmjD+ZkjI5wG+v1x8c3T
rfPA4TM3l5n2AhysPY2sNnfaWyuzU7GFrDS6b9jXy+pOVcJZLhlLoLLZLIIe5XaOQOpUG5pePYDL
FMJrYAUY/mKp2XlLEt+qrTXpbOL162iZU/bZnAGRYftk2JfqiCPV+aJ1Qni933I+Zasi3TdIRH8b
M9DMrkOoxCh60Lsdl6TJNQJ8qMs35GIUZ4rQ1DlQiI0s/+mEPTwQ0GQ3UcRn36QeeDIAQT2Iz5Ft
a6atwa7t+3nG26olkRK9KSuxQ6sTv3FMVQRn2lX+PDdpX78an99qD+WEpnuQMPuvjWeCE1Fxtjjm
URdO18z6Z4dAZyq+LRkK0WuZNyXLXdDjUBq459d57OjxVPGyt7AClXdAkNbKFwzchNZqsmEvXY7n
35BCDi/MY2rnWzzp+Hp0Og7JDmPcPXie9ASlqLvLRlEc7NUrVNqEjm2sii4/PRV3dW6AQXqhqZeS
NFqYMPhccmgeH1zk5CxfxIeDQ9Ak9pRtsVbceY9FzW2DePw5YWkvkWZGpr5AAzR1XzNr8MOvCTH2
48mWo0yvs870x8GlaUtgVJOttIGxQWNuhcGpQvRkn9HaT2f8puAem3YgAN3NF2ILyDuKKMBu0U9J
xHgxK8WkYjRoi6P7+LqoGiu5tXNJQGc4y+Sk8ABU8IcizaCOcn3I6GES1XEo7AThtqjDFKGOCs/h
4JM94WQNKuI+z4gB7ZL52kKV3zHzduJXCx3hvNEF8dd3tQqsFJwTmDSXOHdzk0yL99r3aME31pT7
hHi16UtdVc6umAL77JVVcXRit/sSSt81EGykI07UeIxA/QWOcBxDMIZrOA9FT2QvTRda1kkZX9KX
I4VxHEIbQbDCv8KajpuExYYAn64J0OCjTy8/KzfsFYeVZMDTOSEXOFahPX7z3YidNqWpGuFozPpp
DxuelmwTQjZalR8iqI5BW0tUZVm7oPC3a7s8JYBXQOimYU+/Tw8P+cTkB2o4UChgCGqRy1fRO934
QshI2F4kU5msSpMoJqqlnmIvuWxGW980dAOWsxJudp/CsDLFBluVA9mB+CUSrIaqvo9m0jaQspHN
uBG9RcBTUdCH2g+Mi2kDM17orlqr6zU91dB4tza5C2zfIpafSuopWJoQC8VlRIDaqaatPn0if8J6
RuYMbYJMlt6D6LsSs6NtI5iYU0m2EkzwyUtxXdR0sRIS07MkRNlgB+WaXi4KSIcKKjRKCXZtpKL1
U1pD0HDaoPNfqr5R/s8B73d/h524JDHAGfAyWcxXUePcirm16aiWtsmck0dY70UZYEfdNj18sut4
7OVAaoYqomPlcTg49EgN9sgmu2fVxKDvqrCkfl61PkejYXJYLhShmbwy840KpN0T8YeuKQSfeu9L
pqdXlUA9eO7cVeTYIQSFPNswXd0YQ+DTbS8yD1d9jMefULSuM6RETLlUJebKwT8aQnnq4yBWbaK9
inkuksqPfpKBIrxbOqZufovmU8NJ8YVX4/UWNP/phiaOwauXjOw6JrI7caEYu5o75YcRwx0mJjuF
cynccU5O5+upY2+9t8uGxhtap/rK5GP5gmFn4pRUWO1rZst6n8Z5Jd4iI/JjzMGE4bcTumB9rLpp
nyvgARGzH4Xev2EoeinDAM6aG3nHJG+C74YwBtr4fXUFCD04kco9XptY5LCQ+ASayOpWNWhMO3w8
CSNGWLAOioaWWpB5G/8F9lBFGUQIM0woy1y4D3gi2mmnIwf0IzIujYJNaWbAmFGjfSjwgV8VuR+t
mSZdv3hXrpbI/8ceM1LHs4C3sXT67LINatxOGAHtZ69Y0dxgzuhuyiXO9ymD0nzr1zOBCBhqKSUz
VpVtMtQmI5SwUduI4/tL3Bv/jq/JaBEdcb9KXefozjBfkxvZqy665Ozfkg1XNsq5a0ZfHS2P2TAc
gQnZI1Bb5HZh7dhMTdT8ooR2X2Q0iIe0T5ncj2vmxI3XqKa7sUmzKW46ukDBt5whIyuHNKynEAfJ
LztQ5dL0pN1FGFdo4syKdz4u2TBjm+D5PVhjrNhy0MU8hVNuro3pRivZkFFkZTezTdkFfywC/T+x
7lebNrfMG4dSYT3gtAcumSYaN6oNOfYSzVX20uOaHL+hD4Zwx4auojfTcT6BXdRU47lI5oiYn8kg
KnKxbuwaoiDWIGejsV6Z8kEBJMYx0lBE71zZYWFrS7wyV0ueDAjRVjbva281yZ7qvDrzZATDNXZM
+UTGDEHzdtL5x5gxr2G47oRvGUD2eYdUz+cF44cPrgJ4odh1q3oP7gXdeTFaZqvaqdCMu6QTubfO
QKV2AreZO8sGbM6MMKsO4xUUogA8PNNhCZGQKwYDc+Djcraj/LsrPP5aiRpzz2BtVIjPOEMfsK34
RyIOOrQGvCx7e+7r8EpNFPbbtAp0fpfULowPemocfrOxdsFadpJ5orRTeC6lcVsLqZnjGIyTnnTo
7beIg6Gc+u6evA53+uyDob21BL+h3NHCHl/6orNUscMt0r7BRCcavsanATqNyfpV2NXmRKdiLfa6
eO1auJrHTie6wXYqYIt6G+FpGR8dDfHjWCSxIfzJYt/Y0AxGFxkZd9zj2luu6UUvb2Er7Oayn2uX
HlAzE/rUL+SWYTkct6gI9XUBGBGeoxMVCWa2lcCVLUFrvSA7DY6eQdB+VYEnU+dSFvX0EGPqLZNt
BoUK+19ah55zITpRNQ95NI/MUCDeUoc6aGF5COoB3IwajjSGh2uUYZJk7BmGjOU41wbOj79DM+1A
IknKVnyuiRBwd33DsXmbwKCZ0c2I2M9AjZliPAl/HZaVkaR63pVQZHzqeTM6c79LRp5JxnDEi2eE
rfNSUIBdyDXoJJx652sCWuHG4yk9kL9uOlIcl3I6a8umLK7HAOB9h7cHcHSWaBgKDZMBV/lTs3Nm
+IFZUyPuRd49fmVaFUXfvIpw6Rus8BnuYkkU5IWkoxogB03atHuIdM9UX3VekV3CeBLOmWY9KQWj
UcVlVAd4Z9o6wCbBaPmmGiAiHFwbC/E+KZPyCiVDth9q2xzCCf3rLi9phPUT1p2NKSKzskVDbvPS
3JA6zWE6dMa23aPwUxf09EfEX4wka/hHSZ8/dZOXptdYhsYSpf1if/ejWnynYwS5ubSUL/jXgUx+
rnlhnN3SACwKpw4s/CZ2c2bcXaafsevqHTaOHmxcYV3ZuNo52tGkLK1dlXmigP2XZRnh5nA1EBTJ
IviyTO24H0Cx9BrsXLhAaO0KS57qUNur/ZRBe4/J8NnNrMr9YrdRc4MyfQGuVZWX6CRIuWGelSgE
SHN/AU1uQnVQ9jSQoELqiPuRyH4PSrKhrKna7sKp0crTPvXGM+e4pHyG0Yf8gb12MFhCO842lTOz
F9SD53okwiIincsJgTvJDuG2JCoVMXVlzekDKeGLdzn0HNiObacD5+CVoaieMHaxRkwJqKAv0zBP
sB8LiGLJKuGuqtMCig7Pv7FlT2WwhPED8vRGPwBKG0nAIa6XatyPLJhEmxIX33iCnxk1RDEWHH6e
YARSSO2kuwJPS99y9o4b9wx9F/bIluKmSqJ7ryNxctMPiBpTtN5pOSLbYhZGJAz5o+2+MmP3Q2fr
QD6hZ3dqjAfPiJqUeDPZ1c9lHPqXsSNUfRFKEXkoyhz9lE+t/9j1afckGj/6MUHOsD87EDhWpL8n
vqN/HJG7p85wz9E9gjsT4X4DjV2PbOcRGKeGv6X1Szq4VhdGT1Y/W58K2c9nnwZSQKCIB8cYPCOE
t+sAbuBDQLX+o7Z9ukWsBe4T2HMv/ZqlYz/fZQDwbyq/48tDxlDE6+ohD/e6qjXDhiL1YZ0EEyTQ
3o3KZp8LXL9bLbL5Cr81g5OwFsPThAHui48gTFwguY/ye6+yQSYHvmcXe1rZrG32xJkiRAz9BIzU
ck6z9vqJM1AGhh2KmVMWgN1T4nAYxDA6tHvfv8F8U1Vk+dZEROUuGUhXOYrgjDRdklUxwURa7HtS
Wq5kxTwcXB+x6owW2f32qBOD6R67kv+GMSV7ZkI+DvuGYfrR5C6JDuCfzotkEnSiPHXzU8gg9mtk
N8OLZw+wOOjxznQyvJn4cwkS1g/F2H0myLQeq6ulpjVUoulix7qNBwaRBERb1fCJSCP0MmiKFiZ4
QCUD7LS+jZYNqPFCn4zFHZ69hz5Hl1Z9NRGYXG7RCTCZivp2ZExJLBkJzo7nNrClkQtOt4Pwh7uh
7sytjMv80YVcGdxZU0oksQyGiaDsynS+2BWiajkDBpVf7mVHoU+wQh0f4r5yXiJNMuERzYBpn1pO
MvAFMhmJnU9ikKGsrmAlb7CrjtCELIIZxGQnh6DR8VcnEvWzoxtYRslgf8uSzD+hyql/drHdXSex
p6+qLAyzS+kPxGH5eDXo2o15/D2f2xXSq5ZwIF7Jcm9NwKzttsUB5VMncjy+mh27kddIsNv6oAa+
MQIyHW/9qEipMycvrmFfS1d91kNnHeEptOML/mjfZgpAcQqyv8FS/qP0OALc5Tqn9cyQZCn9745u
dXKTjX1Co0kCcyM2go0F3V+gJnYZwQlgV5AYLTY+mLnDMCzxcEMJgrgbFALlwpQkACvJrq0WsqIX
Tp1H102Q6I5z5RNtPw/hualIadr3s0gBxy+RUndob6wehSzH/9NEQArXmBO8O4HyxtuBTeJBmmW+
IzHare5Jl8o+FUVIZ3X0Qxe4R1zF26VefztwxAinClzqu3asM+usJWyT4iBCYmIA+c+NXz0ATgR6
bSUOmMQNHjkhyzUJOiFswIl86C0mcEpEsmakYtgwxx0tQC2VM0Fy4/OeAri2hHU4VZ8PrxYDygiT
XVfhV6MrFU/hYcFw7xIjt6yDaE2u7bVdswahqKQvRzdpjl5CEIIV6IByaXaM+TH401aZzLMmAA/+
O0oWjNF+a7oYOiR8oWrDxuU31w4TsFc3mKC2dOBAMromZUjBn88k4ybgOyCETLrEvw7unyrTcVKy
YTr8kuI1z5sOtMQ8RKF9Q0nZoSTMgAgz01elTrFs4GNBuefpxWI4kJCvCeedbiqn3omb15buIRcF
xpGwmSziDz3nqFyTtpBiOJvA/oVx4z6uTvLqB2Dk/DIcnepS1ZTfPwx2djSzxLEcjS8ZlOJ/zb9N
iZIJhb5YdgPp9mZHdDtP49jX9FuhY6w2jTGzETuVlCK3sWWq8k5Kq68vGpRq4VYMhc6OVjvZ7llW
ukDgF6boN8lexAdDQtNh4vkHgqpG1/6BldTLLjHWsWwmlPlX7hjCTI7TrL4DUs6GHqTVdFN2Pmjk
TdOFtfuUYQXVj5gp8gx7qTtZe5R2qBoroGXoD/3xlcGk2hEnaKPap3sUIi2pLHmTcQB/FpxE8ocl
KeJHl8YtdRzt42/EsnDA83TYPIi2ScodSRreVcF7/Qn/5QIhe0YyRnFG44jRqpjSjUMBMsHNL3P3
Ki5D/oBMA0iSZGx4YFlbq6lumfbFkG6jRdXuiyvMfIA7ofECF0RS0thTm94k8JyLtD62qkqtu5ZK
CEWJUM50V7KeMqBlspAvu6k1oYsIx1dPMeBHBFqxX2QY+NNli1G86qvdmCeyuUHcG+efiggx72ft
ukNPZCUa/K0btN24TWPbCu4jC78Sg37NOQG3byndtxL7tLEwaSspX/EkMbNDY+anR7RQ1Y2cNPwi
Rg7OF588wACHFGHXRDqxGrmX1kIjI6fWoYd/Y4kgDX74JT0ssHQsykCUP1f8ou6B16rpyKnIbVHf
qJbw65fBoQ9+kfSyEnhCbWP2TMcw8oXduOwxRRA3bRiLYT7v9GKuvRmqBeyRxdwUJOoYpkEzbRB/
n9HbYYwDxvSJ3leEnI6xLEcRD8oCxixFKVXiyTBpf0o8FExHFrTFPZPgXodwcKyg5eRcMdbMCGlU
d9miim0VCBSWHBujwntu6VhRtVe5mb7TRUdVS/05I6Kg9ViltCQJQJuGH8rnG26FjulX+FPfPqVZ
VOhtTmfobWYtZjpruVHOOWyenlqO2PfZMli8WVH9CjJJH+pK9Mt17eCnRUpdMAACqRE+a2FPNDYW
kbrfqTQ0XjqmXPIxi2rvdSEQJAwvpFwgtEys/jBdjEhBoOkgeSrKMgzueguFMAEp4PHbdHnsRcKv
v7Ml1IVnPWUi2vvDDCmXgLq66B7YdhL01zlEh1dZh7yemHKiTywx3ls7j4bmS7aIAIuV1PfCcnwb
b0Q9DHTXsgX9Rq71w0yVYB87glA+l17vxa/onYDVTU6TEhruBeo8lIHEtlSnFEbRqN+kHeJi9mYs
vpxanfCpA83mPRBFS83Fm+N/mYcJhJQS3jV5E/lVI1YHAA3T7JVj7HygFYyp01NutyefGzAmMQ4d
0DdUDPNN7szNK76NeHpMvWycG7gUkn9y7ZbSgOSA+61jtL4aCVwyzsARAcnqK3x+Rd6Y/ULdjP8m
pCLcLp2v4h8BeNHraSaX8yQSv2Rkl3ZudSn7hWMoAMbqMor7hNlMU5ujkBxdcfUy/CISfHL1thhb
75ZEcA7eGFIYNKdl7n1iAl499FoO0FOcfGiHPbffsq8L34zNJwHKyXoesa9b2wUD2hpKC1p+khmV
ZFEaayB9Qw3Rd8P5NDs2A+lCUnvYiWhsD81B4ZceIDmkOVItv02rO8/3Rsx51FuW85NelIPT3IJk
UZ0zJNzlXhiDPRIIKjx03M4jU1bHysJ7ZQHys+OJZI+9tbS1dw6TBocrZ5hgy6QTqAuUNghlMRY+
ay+aylQ31WiXyKE9VmbSMwBRlgHF/S5YHO/bwmSJdG7egudQdi2yjxTKNvYOi5hUToUy27ZLPvo7
KiOpvvoFfuItpGyGxSCegJKgYI1rRk7wGTaRjTGRpgGTskfVWYSS1AxD91jLmVaOMt87ENl6RkuG
OgDuGhIYGa1EYmN3OGPo8oYXo8IzPoCrVVvFUO4Jyb6dXiScTtaBvT17XwrwwnBAgJcWF8ymA/y0
BP+eprEsnvOuaRh+JP0cIvRcIa3UuAgMLyIOqBiOe4A50BPD7HPPCjbdeakv0yuR9HHXArmojPVa
QVgzn6reB8HZhew7JwBriAVrwf+moUcr9Wlx6RW9RBye7+TU2+my0QpV2Q/bdhPuGwuLD34aBN9y
wF3QeUB2+InfeGrE8op5wQ3BJCV51D+WZEQ+MsKdQgIzvPAnOPU+fahrTwNzRzhxmVncQ07FBvmV
3fC3fCbdS5A4oeL5y9yRZh1lIcNWXKpq480hknBjh5QQDCuQ9IowTG6qPix/ZIHn0wYQaBlwr8bu
hesNdJzWKfh8Qm3uNK9NPAU/mOR55ZeRjYKIUGTmHI+soGmeiiBS5ATQCTwHTk2DIIX+xP4hveUL
2LAKjx4HO3yGxNCTUFSx6Dg9Ktkbd7LHQ7bY1VUTjUH3hPZoUucVWtBcdrKDobCr+nomO6YPWEd0
hIH/kXCqPHpk3CS5pp1igVUW2USXMzTMH+RQUY4mXhcxZkr6i9r3zF2th/QoTVrva5HYXw0uQ6z9
GAVQx5FiVF+7iySVjOYYerGFV/IC24Rto+mKl0tRFhRBPe+GN0HbILQKlExM2wlciO0sD42F6mun
c2d8K8J88i9TYkpnwFyBT0KGSuhJbAHwFwRPsnjAiyCzIZDT8lYwEEO3KoolmXFlsLdvmU+5K+eU
E8ZmkI5XPTGs85ZjiB81peiZPeh6rIv1IXKGhjHSXN0wmiwaHEJOob71kVs9e1YvNFCmeXQWdEAW
/2JXzMO9WzT9NZoicyAfycJKlEp0F8UIGWH2jb+2/wtYSn4xLK+qq2IIZfY0vtrYsx36TLhV7SHn
EY65r/rAYSkkgrLwHxk2cY9zy0ssFjLfwW1KCpuDRThPRPkY+gBjjjFLHMrNvuR8Hbjs+ghi6TGG
8NCzPcetBTmGryu1TREFF5dlz0Q0RBKtoeEjdzzk7uSkvPdD43xC7FkmHT2HpKYvsCzoONVB437g
CslsR94Dgtz4ZmnzrISz4A3W/bB4I/F1te/ad1MtOvvEWoankSqs+dyQdHSf2lYVvJiqt5DNKJo+
xyiQ8qLGF3LKbXe+1XpmPmvF7s1MadXCDmEeu6UfJ7/TaynjZ7I3lufaMpzaqAXNtvS4rQ9kYcbP
LROdLbLcyvnOHGKpTiSl+ld5T4rSFrytz0wqIXYKZzM5FlcELKT37As4pSgJlLWPTe0zyU5ybJYX
bW4WHDVjzCs6nWroiCCfNf1fcg5JwCU3XLjgXNqKJnmyFRmnB4neZYhsfUg72zXJLuT95KibO715
TEYqS5gpy0h1r2brvvJmC9tzvra1rxfU7eDFEoxDhGb5zvBZQNhMn+Z2SkNog3ZLW8IZfVw7+L7o
KQN74uLWQLKqvVWEV+TWptcVM5naI/mF6IJKBvNwxpsQLvVPYzf9gItyqGZcnbi0uonuZYmMrph3
Qx0VRFODRk5Iew8sxvztU6ygIr50XjlMN+h1rCr87nPYToILZmm8YEjQwQeFl16P/Jk8vRyH8S21
3kLoija2H2ZwNeBSHEiPwYnhzFSft3T2vWXXl7L8HDeiHC4TbdUMk0StdH+ZsJH1uAcn/ErF1uQo
StWB0VEUfYoGzYp1mEmKnasLUSDXc7qf//7X//6//+fb9F/hj/K+zGaCq/5V9Pk9WpCu/e9/C/Hv
f7Gsr//38ft//5syBCCpY0DMcGrzHdtd//zbl3NMoh//9P9SaZh3mMGqL4Hb1fWOyme8zOxMvLqS
egLzIbZxfPxEsLe2P1O9NB5T/CllxhWjUvr405hfP4w0tLpJBvGxmLo+09R3H4ZJ3uyO7PufUoHq
Yyd05b8JLDbdXg75nF8Sm4M7uU4jjhT/8MowAhxH2ka5iowG6f96G6RmEmRF1vjKWTG9bPKZEB4X
rZ4xbnjdj9Y3ERTV5cfXFOtf+pd7r6AJKk9oOufw/Qz3/9eLop6ilYRK5Uzcy9jeeKp3YYR22sk3
zGYZQEEMI4Fgg3/KEfeOxAZL7IHjZ+zOCiwYySA984y8LO2DS7M2oYnV9BwKiFNd5ZIW4ebplFTD
4yj6wDuFOYXN9cdf4t1PpmxfaUbRjq+lRnDlq1+/g+QGLU442OfZiAGVUjV9Bo047Ftpg0JTHGre
ZinD48dX9d7dOSFtIT16ZuuD4gj17qrl0qaRE7jlY0b2MhbIwsuvhxSjI67mpdvSFDbMmskXPkYe
WSx/eEydv7m60kbztEptlK9//c490t2mbe3yMSjH7pzmynkM21U1DPzyD5dy/+5SniMV+jzX54q/
XqqVymIsoMvHtqOyLBCBbPE2NRd96k8XjbG9549v7PufU0jNA4ns0HN4LsX7r+bAD6on3BhnMkax
UUT+Omyhj7FFZ1ocaPszPXI5Hn981d9vKFd1aONrITmE6/XP/7II0ePgizKCO5cpR/TNYrlfo5YO
NrMza/n2j6+1Pqau8RwB4la8u5ZN1KGDjS44u9EIO0MlYFRwx8VXWaFq+58tK4rbqZUWxpNCM251
15/3L19M40l3aV2vMVArXQA64Jd5NQdBJpLY6SjWCRHNYjHvP/6SYn0E/7q0/P8Ley6/Iuuo/349
I+wlTtHkBGcTegPcRAVyOaTPQph6SxJBPC7Nl9wVr3pNY9qmbUeiRAA8o2GldfFgjNRywbIOUOeh
FDcff7rfH2q2dJ+Vz3WNL8AJ/HpX6qgKxxaIxnkGdjhvotylH4dvW18VLfGecVbWrx9f8f1Ky+0w
VL78AjaQEseWv14xokxevMjSZ34v8aoKfAwd3QB02q5PGx+a1UG7FsN7bDDdRUwO8vbjD/A3TzgL
peBz0NYSrnz3AdJBYFfpQ3N2+0keM93SQqqyADHu0P/hUu+39PWhW3VBLLCo2hz2tV+/bJhMAUj4
yj1HReTvKvy9F6iyKQaZ5l8WSXVVceTb4MNVOyEChORliTagWfLDx9/590Xa4dd1+DA239zW7x7+
jswe/ASTc7ZGX0IxnjxxrLLsDVc/R/wSwO6Q2fMOr278P7iyZj/1bZ4v2/XerZr+Mja+U2l9RvHB
ANRyJrObaDxdeAt4T6ZRd00+OT/i2quuPv7Ov//ODlsS2yELi1YghH+99+xKHraFVpxlwulVJGM5
wZ2Klp2K2+Hrx9f6/TVyjbGJItSSKatj1vv/l8WFSPHS4YwcnG3kjBd2669FXORcoo7utoU9JX86
r/y2ORi0lcqwomGKtsV/Hry/XDBHazF4ds5kL7REdUV8ZaIO0F4t2sFx4DQXbgdbNifICI7VHBJk
SGYnFFRiC5d7etHLS1zTb2e2VZhsa8q+vI7iBtt7VUXJrR85/t0/ukOui5RdQiWR3CGsFO67hWZo
575ZAlFcyaVYDiDLmkNp5WLHAC47h5H9p1fv3S/C9ZQtXX4SQTCatr13v76N2IjA+7RmIumTQVyM
eOeDmjmkNzKkAB7vXXz8BcW6bvxlnf/PFTlHGoBiHi++eXfFAaVEiXSpvmJ23D372sovtZbF1o3s
6RirRb1Zo05J+psQglR5l14uTKt3NjXL3pFyevrD51nfrN8+j+GUwAMJWtF990xiRwlRZUF0QilT
5BGprY36PiZVEP0MKsZuxyaaVsyQnSWXBVIZoNFzaj1qIqi8kyLP9vl/8IEQH3lKATDioGj/+pIw
nhPIJTt+kjDPhi2Eb+QJmiQuHk4nse8ICEVETDMWnhJZnLO6cHrL/plVmFp2Q66ZLn78id69ROsv
Jozv+5Co0YGxWPz6gXzbGjnoT92VoKd/obQUj2QYZSuwooLvvqgftqBT9PFF3+1/60XZD4Tvusid
pf1+/0t7Io56+htXNTDsfAumY/GvQ6h94Y75nv/JKzC40ierFaEz9LWfSFIdmj88rHJ93d49HJxi
Fe48VhFH+u+W5bbPiAZqo/YqmrL52BFHCKfUnl78uLnlqK9hekV3JRnF3/N1UkPxq9icaprlLiG5
B2Kx4MYz1Zkg/bKMkK7l/QwHaE8hzOdNELnx46yMOcQqQw2S019EPPvl4zv5/hX3KJj56SBTaqLs
eMR//flandqKmj07Vnx0Yo1cB5KOie/YA81WSKXOH1/v3Ybieh4/GAASTkzaI0RuXQD+suZGsokM
lHfr6Hn+YOM4pfU8MWWsQ4x3myyf2cH/4RPqeeupjO2L7yns34orF5cCnX6vO+nOrg6GfjfZLjPw
pE63W9eppz3gx/IPD8f7J9Tjqg5VAGcjx6YYfr+QeWbOkXwSPOEZj7lhjlXOuXMzhiWH2q6a+QL6
mGUdp1ZUHeN6VA3bpGfu84cvr37/IL4N/0SyqzrccP1uwShshD0Nxq8TWYD2eM2ULerOOcLynD3c
7ds33QsXj3FPu28Hf3siHDwYuml+MkPstNcd41b7hb6uQ3sEurEdfxrVGouErBf8522C0C891+BB
gp3NVM3/1moooHuBeJ8lKOob+1xBkI22YdHCFSEdNEfO7LldxDGtmkEGcXyvhH1s4RSR4JTriYnp
nJTWWoHGdnwa+7wfyOqM0dlvMUtZ4ZMagU4/J6jss3vO17ARJwjZvdwQFOLlx4+f2d/eESpz31GK
x9bY1K7vDqASyV4cxAiU3LZgNJoGo7thtgiaRy7Vdzoq3h9+tPXh+OvCwrPPOM2Wgv94LG/vFpa0
xUdO7Fx+ssepewDcWz16vgn/cJX3B2vexfUyFNVSEIZoxLq0/+VdrEDJJCjP8xNKDSK7aRkeG61C
bDRMYgLGd0crB/hI1nt0G1byFlC6uTTRnP7hkPnuYL1+DupJB22MoPXiy3dr0JQq2JvEPpxCX4/P
us7ii4IE8lNB5uKwsUgrIpG+rE7pUNd/ugfr4//uVkt6Ui59AkNx8Z+e1l/ugYASWFaxKE6Yaldg
dbLc5jCV9uP6FE64O46IfQzPbprubVTJ24yGzP3Hz9fva+Ja2SgeLjpnmp7sr78D83gvcenHnZZZ
wNRCFwoXDwPu0Q/AVX98rb95liXaNptdE0Evi8Kv1xrGsjfEz/ObLxgVAa5O7o3ygtm5CJMxfEXd
T67DP74kP66B3sg5ylPvt5ikjaYqyqPo1GpCkPTQXuElRF/fIzBzJJknH1/u7x5rqNDUSZwPWPff
t4AbO507pmLRaXQzNtQpbVjpApaRaUovgE/0O5wDkD/mpLoOA6YEs9dBl27qb3/4IO+PRjzXmpWf
frTNS8yG9+u9pnXJdySM5RQxImbd4IANsBdKzzecikCnU292ISszPkJ8nOWkyTP2rtcMseGJAAyZ
XaeFVzxKtBzB1nhtfEO8N+EKJA7Lb5BPZ3v/8Sf+7UTDJ3Zs49I35wjueva74+6gJ2QPTZifQNHK
5ThOZvJOuI2m9E2TqbtsanLV1OepRW64pQSU8c4taXNvFs+xwu+o7YSmcYn7Al203yyutWEm46hd
I/xQAtnnRJyckpgkkNsFLdVwVwsDMsG3gUW12zzofXUoC90gHUIRDOT04y/4N08/BRRnNrrTrkvh
9+4XmUsb720bn0BnLgo5NcnBOjTts7NIr7zpmDr8/PiKf7O2ufz4AJtYW5R837yY3ETSC7fS0zj7
w46IJwfJqolPSVHEF5WS7XWrQiInqzB5/vjKf7OJuArsKksrewj716/ftc0EAVl1nJxodMPij8iA
0qhD/Ozhn1/HSM7AGiee4hj863WUg1xfkFZySpU3HTt8kNv/x9l5NbltpGv4F6EKOdwykxMsydLI
0g1KtmVkoBsZ+PXnaZ0bEWQRNbvlWl/MbjW70eELbzCmbO2NuHOWVHGNUIrbi6rW4ssBuLaGLsiy
S+vblfdHrFGx2A/Akf40I5Pe44h3JP4S1RiufEDjzgvB0aWf5NkmpZflmRgwtWDlPDivFmFyWOrf
cVrOoe6i4+S4EVpiEwJQsdejL4NewbawB+/18RLf20Q8EbpL/YfA0lwcyxnUTtDaVXrBRyqnxmdW
xxZ95F3sG9quaKC3QqSyt5E5D8d3j6x2Lh01ev8q/Ln+uLWwranWwvQiXKveZwNyoBOQ8+dxTN2f
I5aAmHFEFfSTwNTFytt88ywG4IqpoOt083xVa7weG3x3lPjdbF5cWG/biv/Vx9kMkQ9M9WIlC7rZ
XRhN0TI06NXRKLD0xe5yAF6UjdTNCw7bJpQ5XLVo2QdbXNBRxxcmxHm0I94bVhLsqFEJwADhU+24
nl+dg6mfdMu75Oh9PJENoXyFF9OmnNvk2NKgWFnP24eRNIh8hDeY5i2ldLUKv8U6ple0qnjicLuD
74fKiJ97mv4nXawLsgmsfZkUzF6UCL7HkDKgJpqHakTn5vGmurPaoNw8aks0Liwu4uvfYbtpZodR
aF+aVgbHpgV+iYREubNrz1Ie3vrnEirZyuxvzhCTtwg1bYIfnUrO4jpMQmQ0Rz20LnmTujEI224G
0TIQVm8CIuwLoogoWHtO4Z1q8KUr3/rOXg6oEVCxIe0lzFycYGSeqyIwY/viw/L6qeTej23fo88O
1BYZk8fre/PKMVWal3SfSbM9ijOL9dWNmuckdS6OOcv0K/J1yNag7l29gtLKEM+IGtgHj8e8901V
R8hQTTbbWU5w1nhkiqgnrMMkDoqKTPehVgV/+PixHCOlRQdEtkh3j0e9t6y/KgkOaFZuiUWihHGR
AM3R2pdJLywduawGR6Q0CinVGjHI2sej3V1X9Co5r2xaODPX61rkXpdqWmlfbME11GI6tqWNbxyS
ePphobZ4eTzcvcmRFtCUpbRGD1P9/bfj2sFwS1CnslCSmIpta+JIhoqxti/RLljJQO4dDmq9FgGK
RxK2zHClIYfZpscM5TC0tzbMBtSWy/RQeqWF7dpUf9HnbtpR3ES58fEsfzUorzIwVZzxuQrJw4g6
9cU0a4QRIhOhhouFMnzhg3eeRbVFMmesce0Dog41Zmq4iNi1GCtj3GxzcGU6JydzTpsERfYQPv+G
/2+KiCc6gJN+mEsUKb6AtwjNFYDAvU3gobLAVUoFFpXI668StmEY1Qkk4dkHltgDB0VHwytOZUpy
gxuTtrI+N2Ecy0PgQ28ROLJHeH493gwsX8gpQv28aNt/8fDE48sJi5UI495e82km0lJ0ApKu5ZXc
+qPU9dq+tJVs/8QDqnhqW+Snkma2Vy7i26GoRVGF42L61cRcfG+sExyUlTKPiLjXt2HcmvtO2ohR
J721cuuqi+56azGUxckhaCTaXzZ46shJuRga74JBhgnou9H2npm0b0DGe/wBTX8Ptj7cTZbodhiq
1Suf7vZOZHjKKiqpomEbLD6dhQoTihRlcJlif37Ohf2SCZR4KbuFm9wCiGjG6As8Pk63J5kxwRp5
7FHi8WXyi1pkGfWTUrOgfPdJn0d01rzBwo3TK1+dCo/tZughZlfaP48Hvt2nKlDjTTcMwBaGv3hf
G38QUoIPwiW+cO0XYTcouKPnLLO3xwPd2z8qr1dZHEnqrxz2t2uxR+xLThb3RTz0w8UEivicuPGX
WmdpH490b/uwjLaq5OpAVhaPdha3ejKZkX8Rca2BaXNbvEeTOn0yhgFNu6yU/ccs94pvQ6enPylE
WO9NrYiaVcRCqcY1qZwvTiXVAKFpxeRekJSa/wjRL8RpiTz6/XcMCSKxqM9JIVxY4tT61LM1D0WF
S2rPNRa7DiCkU0bJ8d23DOPwfpJOmA4X2mKPUNKd/Vl47oUA2//u2XP5BLmoJnPU/3386W5vacIB
GJomUEB69f4iBPLsGJ9zzuWFt0Pbh7pRHOhlOm8zFAwVFpUrX+rOsTOILrloXM+6zdDo+CiYODcN
BPLiGzJK6c6mqrqlO9d9g6FRHBEb7HZAy9a6UHeOA0VKmmH0KIFiLNPvKsGAEOs07xIHJWwsjTbX
1ObZrhv85Pj+RaVC6ZIfUUC0l58vTrX+F/3yAoWYflYUaBOC1D3gU7tHfkXDyvDxgHcuUKblA5zk
sUWnbfFUBBo6VUKk3ClGhMJz75w7B7/TILEc5E/wTB7NfmXIexuHxjq1YJqM5JyLjUNmMkhU2qxL
0KP8HYGjfbJNKAy6V9nIzmTByh1z7/OBeqD87hK/8jBeP+/odM/6ZEnrQucUwAEwDCTJZmxSBv+f
x4t554KmUUs6TcOSeEtfXibtNEqh99Zlrpzgq9HH/c53xmrliN87COh+OJSeAgUbMK/n44LUquAt
EbRq+RcZFNobBgXlLuorKiNOYzZb5CG/V249rkTLd/aKqe5on0jZdnxncVmjqZ/hGkhwboD+LTeQ
Yd23pgq+mgZIa3uEHVGrvO/xmt7ZLSZlAx4hhfEFEHU9W4QkvFj0GWkdpbFjG2XRzg6q8HOHQMlO
wtBMVkKKewMijai7ZsB3RLzzekCUCqBxD2SxfdvYWJgn/dkszfCMW1J+CJzmy+P53eAx6MZQHgQe
Q8+WK2aJ89LTenKSoLMuyPy0WydKkbtBqmOXDAPkhJF4YNMnFuIbvY1YZtXXL5Wi+gycZWQe4mZY
WfA7T7JJBYNuEQ8W5ZrFV/YQNcyrTlgX/KihsFt1rFxNGlxF6yEQhwYewwkX+vxTmEvnGX00fa1r
dufAAlChWkMK4NvWEuxnh7MfJl1t4s8zhMeErvpllHWzj2UVrUz2zpYmZuW5VJ1HUGfq779FOmgJ
Wg7qieYlLXz9CaoJMq1d575V5D4/Jy+dXlqr14+PP/mdFQZiR7uCfJBL11qscBs4Xu+Njn0pddSF
kTkPuhmzCvRcSLqCkB4wIoOvUdsaYotgvPfk2UPcrczcZmaLwJ3XFGSPQ0tMte+vZ44OZYqMH0kP
aM3oW9IoB/A+Nuf3nyaQNA5lVdWu183F+1LlA5p8lUHaG3r0MNCPO1YCb3k9g5dnlXR8H6/tvb0T
cPkCWyGu9J3F44IL84CnLb2vWjOKf0fNdi+hXWuvFQSElXfszlCq4W+qjJ7bYhkAoecXabWd2xed
wvgW5dcRN80WUefIjBFUfzyvO7cSsQd4HJV2WIQG158ryNK5twSPZgFc/XPQk8ltYAFi/WRhLIH3
bOCHK0PemR/lWvIqDiFP2rKTAy8m5TXzzQsMLv25rhxBNbFBz89F6/Tx7O6cCAp33DUqOgZrvXjS
mgSnuTAN8Z4yFFbHQX9jIPgx4FcmM0Rvqx+/adbgHgaUDUgrJ+fT4x9w5x6AKedTP+Q00IdY5JFT
kntlEgoIlkC8NUjylgLDIYCD+IY5GmgVgeDJttCzfLlyQu7UjLltIToBvSYRokRz/WlhMstGVnFO
FOR4E2TBEOk53cUSasYfHEcxzUexL4mz18E00i2dbHPvz7H/0249d/94He7cCi5ARGQiOasUkBcf
Ihs1nUxaz54AKBg/2RnFVuSp8/HxKHcimKtRrOsZ96gSdUj2Z0+OnoY7MxhtvEiicNP6RfVGn+TT
nIj60iXlGqj73mfmYfE4SfTSuPWuB7ZLoJ0B1PWnAWKY/TTViDl8DiLH+JPWb/69HXWEAT0j98aV
mO3OWYKLQRhDDVU1DNXff3tn0lYzXaQq0yeEIOqTXzbmMU0NjDSiZO39vu2mBSSyBLqEFB43r7/4
hu3A3yzsN568OrdxeIGPg5VQUhSYbnSia8UZS8EuPER4V2I2PJY88ycpoR3P+FnDKzo8/tq3VxdI
StpLqinAnlpGxQQ92RxORfGUEvZLfEvrKdmyRMbHSTjDH11brnF9blfbIonisoSuAa59ifaAGxU5
upbikxuPxbHM9WQvnaLZAfjPVyZ3u6MsQH2cFQVAIzhe7Ch8Y1usjyC3pa5sfsRGUqLtyRFF16ds
YZ7HZrHTpwAdxceLemeKClDIC04tAWjR4j3oXdGlmNuGF0SrkEyl1FW8YElVVluRZQAfHo92e2BV
dcYhWwPD7XFPXm9fC+YqXijgbZG69V9zZNH2oegwsMF5HD3dqevarSkUcp0Sd/jP48Fvp6r6hTRn
ma9nEkRcD15B8/AGTDEvTlJQ1cu7SWl/5q95lMiV6OH2+lOJDUgCKooKKbSIzABIoWKHSdClDSU1
Uyc3jwPwlf27J6TgH1z6hIAmT+z1hAbPRM8XT/XLhPn7h0Eg6EaHP9j32FS+f584Di+aTpXGUxSP
xeJ5iZcL0E7TBZGh8hDPBZrUqIBDVM7W2n93vhM5k8LPc454RBdbMh1KDRsBq79MnZf8wPsr/1Cm
Wr7T5jld2Y/3h0JUz3dV09xfrCAOIUJH7apHprMaPyApUp7Myi73yIuv4aANtbevA2UybYuSna4a
i+YS5AG1V48HN+wvsm07FyVLp8fmdAz/rGzpfNPr0DhGMai2TV1QxHAjnpSdKMzhZOaY0XCrCqxq
MeV9vIduL1UHGodC2hBWezfdBL/psTQMigE9hKE4ojpb72UW4A8T+FwBaH3vH493e8/xkpASEqIx
IpHI9Z4tarzqzBQHLsQOkNUwp2jvdWF2iRGTQYljPCIRap8fj3lnjioYVAwodZM7i8CoA+ZR5uhz
XizUfP/SADW/jTJGQBM5iIPRYJ73eLw7u4qoIIDLC1VUcTKu59gGI9o6RdJdGkSjLyXiyGdK+vPJ
8xrj+D8MBaQdUARp9g3NZMiFkKDrWsx7c/naOlF4trQIX1A97P+HobhmVBkfMCLFm+tZ4QjeoXyV
tpexT5oPvmYER2Jd4zM1Dn9lAe9sEo+6MxAialMevOzroRJUNoQuPWYlR+TntTo4DR4Or16cDi+1
nBCrmqu1bPpOvEOtzaVYQTUR0oa7mGAUNLXvFXp9qYYZLMsOwZOQg6hjXfNjrg1ojL0MWxNv1dig
koGcsVI5t/LwX/RZRPPh8Ze9s2kJvniYQfS41HXU33+L9Loux3y5rgCDo/Y7fWwxP4jPZS3RpCPL
0RBE7eww3z4e9M7OBfUJcVqx1zioi4X3molKw2w3F88qxuOEGdghQQvmZGvoJz0e6t781DqThwaE
l96ibjBgtRjrxlTTyMCmtJyTcF8aZXluY8QqY0zXVsa7DT2oNELxVa0o1TdfPMlm15M4xk59CbgA
UOiH6T5hn3ESZfUR26Pk1CgHMWR+mpVzc3eiRAO8zxyaG7gFooXlpOEZfBkbJ/nMdho+wDhxQCxn
OfKKot4/Xtg7eSAlanV4iH1pNyzj9pRoQ8hW0DyBmQXULM3wT88xOdtOQ4vcTFNjWBJNiY/EZDGP
pExF9HdWa9l3flKzcvfe7ihOFHQjAD2QuymkXG/jeELkHFmamcqbHCI+bD+/Bn0mp6PeGNXaprr9
yOr8cmEQeZFULrvIfVynk51L/WLIykUlI0Mbfge/yPoyoSj+OXAR4MYMK812dZeJFW7x7a1FX+BX
D1u1daHFXU8VNJMxIbGkX2iSyK3XpOK7MdTJz6rUUJcJlIOx06b+j8ef+84Cg0cnpOYxNQmuF7dW
mkp+yoBZcGQgLmenrf9HWZjNzo+aYmUn3xsKyqcKbRkJLvH1BP3GkbHtUJ4aqsz6XnrjdEY8BRFC
HRG+x7NS6c51sIQ+CJuGHMGHsbYs5EQ8lUpnf7pE4I8PNFMdhJxL55QDMDxhxQscoNGCk5aKEbUJ
Ue4fD39nph5urnxOXgSH8vFipsjyFopoegkKBOgbkpHNgFfJBnW5biUEvb0eAG8De7Uo2UPNWwYn
ja5ZhKCZvPQ20jIoHCEviGvTocAyCR+rOjk8ntq98SClKlQHsgck8NdTq6kC4Vo9igvmLLa5N8vB
8I4RmtFfC8FBfqo5LtXKW3ZnOcEZcCZBOQAIds3rMUHC4gsY40kZ1VaLllzulM2HFrW8f0RQD/k7
qbc+LGiiLssmpldHYjFai0mijkV3eSmCQRTHWepBcbAUEOylLWVlbCsqvivX3L1VBY+l+q1K3OFX
bPHba01NUPS5TxU6wx9uh+h/hqtigl2XK/4ttWAN7nB/OF9hVdQDutyfxqgsiIKwuNTSal7cuRGH
djQLSFiyOA5as6YhcMM2QHXZtZXgicLGO7A1rr9gVwa9h7XxfMZLJjKDU18TjmYbHwuT/IAKbO0/
+RSr9S+ljcIT9R+/FbiE1zPq0N86bAKM12H2fVyuXTPRvmnoQomD1aPau9d0GLjHBnZBVG+jMcAU
Ow7rNP9gdKmHsHyl6AHf/QBg2acGA2Dk35IY8bjHx0LF5L9fOPTowG4p6AYdO5+w83qCmYUD6+hO
4VnXQR2lvNjb2J2Kt8ejLK81lpEsk6Wkcgiywl4EIXpVlTFUcOuMe1fTn8SE7u62sGoXbe8OFdwy
MmD2FY6/iwEi7Ad/HFZutuXO4RcQc/EPdxZPlLX4kEaHLLI7+vZ5MvIqwmvAwhwV2+Q46l7TVs+7
cqOajPrKDXATlHB1cMNxl9Os90g51cr8dkBqibXyXETmGTemlmK4HMvhc+3UQ3SgS1EOH+YhG/xD
qAVheBCIr+BDlossehkEPYp9jNB/sgIPvAn4+U2EW5bCN8Mpg/Jx/ZviyI1AGYvpnAvpbKooqp9G
OtNbB9LRFq9IrINgCm99TLqogWbRUeBXt1YXuP0gCuVNUYzNR6a2bDQZxEdaAsD4PLBf9p7PgDjE
jxfPa//RcaheifCXEZKas6qpsMupsPAhF3O2JxyjCrM/x+4w1h+yIsjhdsUTujQHBKLjBA/EGuhs
vMVCL5loGeMwsbIZls8BvwGoHfUdQ+e+JCC//g2o/ycYktj9Gb9B8z93nvK3vI7z17qJ1zAit8ea
JhB3FtE3z+yNLMKMbaLeDE6H1GDpYdwhm71LFnt4fKzvfEMuRfILojCyiGXxNiicEiTD0J/7Xkwv
dQ49Gt0PfH7yUd/4aASuxAx3PqLSsCFE+f96xuIjBik819KYu7PF1xs+91lFNtMVFlwurCMLN79A
EDRD7CZxo95EeWvrHx/PeBnrcl2SXRAIcp7ZtktwgysyD+32qDmzyVL8HlK7nPID5ETIN5n00A8r
taTDV7SwMGZfk6a6vUZ5hWi0G3R/2ETLy8ROggQEcTSei8FOL7jBdJd5wPp2bDHRabQ83iWV1jzX
ZWodLCPRVuLgO8PzVtAXVlUQ1OLUpvv9LsPIuDLtLgR4jbb/Jmo6CHGzboZYDum1Ex+R5IoGisuA
wvfemJk2GNIi+vPxJ7jdBKANIYkQbtgQnpd0tdirylGVe8+zF8IO5bQBwu7pO81xFv7ANDDaZVHe
Bah2ue0aV/12x8PyIaGhhge2BeD79RKgzSeQupmD89gb+AXpTvGcSr/40BtIP0qfUR9P9s54tP/V
WjMkDZLljkfuto/T0Ts3mcRsubKsHvfTGipbIzRSgCaSK1HkDZ6GIhezU7hcxeQCOHQ9RUNYRRhy
LZ6tlkrMB1zY54r8Q59ok3sytJCxlHFFLwM8TZIQPU8J0OSx7usP5Luujygt0hcIfqRhvJJp3luN
gLacq8gNwJWXGzBHJoCePauBL8VFi8bPSIjLfdjr2UshtOTdMYNNw8SFpge2FUDEIjYaytRrMYZy
ztGYFpu4hRtSRZO7NyJj3Ew6HNTHH/v2fAF7o4JBLg8LkxD+euVHm3XFsCa6dBX+BptZmFiVwo43
frhVWD7L3nGx/5rs/guy8BgWBXiYlKfHv+H2guNyY3yg6MBTiQuvf0Ph0lcOrQa41mhUp67BUT5L
4hznBiomZYTsYc799M7uLluO7q4CEgFkplWwOFUEQg3bHyFnXMg1E0oHHKCjU/UdLol5E7wXj/r/
wyE+ybCkukscXkGLjQLFEF1Q9At2BR3bY1B55QF5gTWNjdsnHw0kNqpPFV61kRYzM0QmsDkyNQrh
WnMG7KVtysLNvs3E2Cu3852wjnsZ1CR8PPAH5IHXn06EFgajRoebm+PMByvD4bN0o3kjDDTF62Gw
t+mIXCo6c3iuQ0bCnTeID4+3z535kkgwT4cgn0rUItwNcy3SRR8E57brqsMwOB/9aU6fQwApu8cj
3bkLqJPwFivRCy7kxTWV5IEzO6jbnHvW4+gXpS42tYVhwrbs83qbRwVc4sdD3k4OTR/CVWrBZPTM
73qBk9lGsH/QkFQbDfMFAIQDTd+QJ0hl7YrexJ2Pqap51JxU50w1ca7HMqOhMCLMFc6zaCZvL2Wj
/6Q+Yvzl9hl+KWmRtwiluFLfzFOnv8y2ln7FJNBeuZJ+bZrr/JAsk3CLVovSZtEXZZO0aMtgQOkY
T5QEbplyGNeqC8Lhnvt5xjNiRP0/LFARVxIyxzawpfZpxLVEPjuDnsn/QqlNzsVNJs39NOBmisFM
3RTWDy/t3Aj7nMGKeSvCLinOozmJ7hAYQ4mKclJjNrRJTRPjTTwCceLd4J+TzN9w/on1L3GAHYE4
GrVs4oNjZz0IetgN5jcdb7d/0MTCDNFHytvb50MaZR/8sirw2UMoY01v8nYfwhIgJPJQ0SGfWS6Q
qObWglEuz6PQfOzkURePbE+7BKD4wW3kb4/34O39jKixuiLpjFg80YvvUVqVybKzWkkjwiPe85/m
oR1PNEmKQzMB7tXHcFwJQm73PWEvlBl2PP+GFHu9FzXNxgLbzVB2xeFxl9S02PTScTc6xJP9e6cH
dor4CiYZuBaqWddDYXZZlLFW5OdRTuabjaFFtGszvxm3oWd241H0I4DlueY2XRn5NqxU1zMPPZBS
6vZLJGsRREVd46NxdpEFGiGqRzpQFC3C04U+cnbw7QRDSdlj7Tpzwx3ePW/452gT0M5kmZeZVKRZ
sqbMNp6dvrAQ6/a9PWnxCKRhwool9+ePpaJ9Px70zncN6E7QZaMOy78Xi92Bm24qC5tqzxxjeepL
eIMn3axi9LKb9z+6lLN53ClP0gendnf9ZZMIQ4jJaPqzLnVn7zY4iRPeBJs5tdZqPTdnhDcQWI/H
uQR4AOzmeigPHedprOL2LABeYrGZyz0GgMPrGOnGpUzzDJvVbA1gerOYCo2iChn0EYH3L2NTj5qd
TXOvObdhhBL+nEjn1ZNTIBBVE9GXx1/uJlJEdgk+KtAl0KUKVXA9w2RK07nGq+XcNUOwx1Q2ey0G
EWwidMv2E9TF3ZQRO/pdqTy8pb3y9t6+TioDA3IJTdxms/76+2+ZYJaAkcIBSZ4rC3o8IvnB0S6H
HA3quY7/gDGWbydaUDa/AL/xHVbF0sRpJF1Dj90uuvrU1PRpJag+2+JFzoIKg2XfqM/FbCE90XYO
Zgj4hG9ydG4/P15ztUGvXkIFPAyokNIhJwdZouo7x0R9s2rrszNZwFpL3DTTDSJ+GWar3CwHO5ah
sXJC740JwJw4h/4aycginIpsZDVqN5Rn2TgiPonCiMcvbq3hd11R4/jkeVn/3h4Q6Q4ZIEGrQ9EW
Ic/FmoZePmpZ50iqVF3104VPtXXnyP0ydQh7PF7S2+ooY/FwspGJrFSWdb2PRZqErlN0ULn5wmlH
o1aUebTN67ah/qiFk3GyYjMo9r4QwRdHr4Szj7PEbD5pOJuG6aaxZNUeHv+qO4tOWAkICwg8JcOl
5hgKLm2L6XVxTrF6+wo+sf9Ooh9rGzB8/ZGaf9S8/zNTkSXNpIWrOm+LzyzK2fG0yirOXV7Ihkb1
aCS7GL+2+XtoZ/ab1WIkuRJh/mJMLvYzewraMQwKtvTy7OjZYCUOLYjznMu88DYzBycRWwcPwwnJ
FNWCMONcTPHFsnAv+ui6ZTocpEOl53WSJho6rTMN1T8GvjvWVjhGG/3yXkzx++lcyiFIXepBtx/i
IECIDlewwdnEAhOzz7o3jvVJzq5oV5KgO99OSeUSQ9DLQJFAPQ2/XUxxZTVeOcociG6VnErNMU+Z
Vo97UzhfhB+nK6V0lVIt1pDapw0NhO8GfHVxD4uiqAyRpM1Zp9V3yca2eSq9aa1H46hjsBgGqh84
Cp40XuqlQGIdB0hXzXI4Y8TSe2dKAiUaxzqGIwfpe/S7Qw1gv7sbNXwTPkvkVI1LRKyGxrSFOeu3
bMZ85AP1wiF8G4w4iP9IbRzhpp0TlBa9UK2LcP/LiMu3GN+OAps2rDTdszOM3OlwQ3104ieZW3sn
ycL2COSeHl+gxMs3ZV1KWIGgD8xTIuzewCBaeM4mm/PJ+4jqrY4eT5gH8/e2wr0WX0yMvv4uNUOP
90Vo2uI1Dowk2ed0bYZt0uATtMt9OY9vuW0jMJOYZv8fjhTF9DqXRts95VOsWajYWvFsJJspLkvt
UgcSjaGNYaKrkW2AeDjBKzqIob8d7QljoscXxE2oiEAcUAD4wVQmUDBZ1EjMRtOVCinzxWW4+FvD
oL3x9oXvD2n7LEYnjZTkUK6/zmlRNLyEXoIEw+PfcOflg1HLdcF2J69Z5qJAa1gH8p5zi97veGqE
OeIgHsVJvoXD0/x8PNrNjBVqmWqJ6tQrYZrFPofGjvgZ7XMEMN20mg6VOdjKVQ9YOk5/Y5L9bGWU
dsZOi+tC7OhCG/K/xz/hzoTBiTNT6NIuyY/6+28nWxvqHHz0JKlujOVXC47H1xorHMxYMXz5H4YC
oglZiLCCzuX1UEFZeJOblPUZ89oq7LfYsnlil2Ac1/w11mlnv7epAIGOFB+8kNI7dJdFoqGTqcgh
Lp9xqWteihqTOii359youxe8YJF3ykxn5fq/jZEVLoftoy5/bpbFF7VTRI8wy8Kttp7Kbmd2rVlv
Xc0uvvRRo21rt8JuHqOxH+9cWkVmU9rgPKyUVG+1LF2XDrDngqwr7RcPN+5LQvcVn812Lbi4eQp+
DeURpNJ6RRF/8RTUaRw2yHi4pybW5A+7CeZ6j/1n9sEsWutcWHO/ci3cHZCXR+nQgy9ZtvesKm7o
GmjuybXnv0MUuV8GXMR2hj//W5h68uXxSt7G4MCpeXUomPINqdCot+m3A4FhzoztpWefKl3LPhqd
o3+zOyKafZqVLoKOZVnh35wObXg2Na81NnqITtYOS1xz//in3BxNhfQHQYCCJmETMmXXvyToGjpx
Ce6rw9zAubdi/Wg6TXnsgdSc3z2Uo1heqq2pdu7iaOKEi7c9spKnkeZcRYEozi33T4ynPfOHiWx1
/eHxeDcXH6UdpfujiEB4G/iLTZTS/JxGXeuObuoO+6Zw47+nFm8pqkz1MbYFvG2/jZ5sWyQrOZZ5
E1uwc3EZAMtDLReNgcXQeTn7Nfo27TH2GiQguTcofAz4MGtWKPYYvIkdbFf0fQyvPcTCwEFThnQA
c8wYscpJzm5X4S5nIyZKn73YoYeHeFghqnOO4DOpWSCxQO0756MjhuisDzgf5mFtvtpG6q3cNjdH
Q80Fuyvo53SjyWaud0gC6COyMUE8slruUyylPOeVnm5T3CEO2JwlK9vkhnRACITQhc+rpViRVJOu
ByQccMtBpM0xsu1YHKayiukIW2GXI3E5z9KM/hwR8ewutRdm0R8d6PucWAFsyLOPe4f+ORhjXzti
tkmxbaOhp2Sv5Xa/woSrqM4lvaLYoxQB6C85i2OjoR3stGNXHxv8Gy5GM5mbuo7rTSMT3N6J1n6U
FIH3+jxYL2MVkmai+rBrJQq/hUjTo9Hp/s6wIxyq4jj9iC23fWgcR+6aucrOyP1nz3gSYg2KhPKX
oBXmIZNOtqPsapxE3LgbB7PVAwgI7YSJ8LSyf1XOcjM7Lni+ARkNZYLFFzB8NIQqrT4WkVfuYFvl
z79cxCtRm7sw69qX0XfETm+79plYKl7ZATd3klpcCk7QYemY37zhWW2UhjbGzbGoJvCnMvGPcS3n
be9aa5nU7R0B0pSugEXAQDKw1IY2oPyNwrXSsyz0oO53RpZ64WFw6jE9WHMVVq++6abW9zCKyxlE
PQXAtSL0zWvuIT3Cm8PZIorgv68XO3GyQc9p+59llo9PcVQ1W9xEmxdnKOSlcTnoWjvPp8d3491B
mTAIMnXtL9EIA6Kxte9G2TmozbZPtvBqnXRr6W0cs/vkPP+TmWaRZtsys+tmTYD85gOjBcTuUu0R
IMDIU15PeRpqYVaGHp60ATmwzsHepOi9bE+lKVvZyrdDUUukh8dV4ioS02Irx6QzblJMwalq3PxE
EdH8iKCGB/QhGfeP1/TmolRUJF5SBTBxPARVrmcVTbgi614YnPg5zT5Crf7k96b7NJvTW52Z2Up7
595w6DbQQyMy0eEoXg+XjRUeTDE0k5xy6l5XckA5emonLcY6SxPeGujrF4Plt1sBBgKtLJpoxPD8
BzjW9YBQ3/TQtgbt2R5tNDVDWcnhucCRJjvEXe9LCoiFFxUbCmpRvak9XZR/4QE86McM10j3yR9s
HVFZDEzQl01pIBwIYrv5myAt/Y+kEuvWdHYAMM8ksOnedjN3OjpAA+Zmhx9V9jwOme4ejFFk8SbA
EEBuw3YcJ8yw5nDUXgPIzB8QKbG7UzrBYdyiyk3Pww5BOZy8VDjjbgalHB2TNvQKkvDCmK010Mfi
QoFlCNRDddsAZCqY0eJh6B2s6Kn9RM96boXHuq7f+tZxP1vh6G09Gw5d2nvANKd+rfK1ONFKmgkw
F4ACdFTQEl4qZBrkkL8qy6iVRehq6MYPGDcaxLjWPBuxPZyUtsfh8Y6/MyaanNzRltr4QOSudwQG
yolwZl8+j5HvnqIE+YKyE/5TndoT+t1RtgNNtlo3Vkt4tQ+pa3J5IAVBgQ/5vcUSd4NyoM7t+Uk0
ErwuPTzrU9/7s4l5T5tXtNKMKf63qsPhL5lpFk7LVZPbWyTE3U8RvseIOqRw77dSuk2zmdANfbWl
LOtDWMSe9xKJyH9z5tqMvlZpoeUt1zEANYTT89jCu7yIJ/mhalkPsQkiPJdfkc5q010/tZ7/WceB
t9xJvWrFR8sXs/FWD1VfPHtYimVUVsIpq7ZlDr4aCfM56NiOSkI+QiawxtEC04cBJOUnCnxoeGx1
6QowO54IRrkzoqasdx2uRE9NA6ntQF0w+9oL5Oo2NM+HM8L0s75PeDv/GLux/zfD4u1nNTvuWr9t
cfUgM0sEr/YZGPFf3+L6uwe0S5oRcuqT6OrpkyPm6q/W7Oon16KdGSgxu8f7bHGJ8z7Rl1HJvJLq
guu22GeFhRKQOYr0tWr06FDZaf40zzEkhxr1tXcORaeOU4R8MXkntfRFtDtnoSxh04bPkkzwT70e
Yc25cfstH8c1VsOvYvTvGxmsB2IF7GMOEYr4y+CjJY7TUWUQT7ot2wDsQxnmxzAejU+d3Qr9E6oq
3l9D45sRtDZhGAeRaqW+Q0KzqHbJZItsU8+Vb72m8eAdhA7hbUOM7JmH1i387GRNlcxWjvzN/aZQ
FCj5cdrhRtxw/ueoov4re+tJVvb0DQyBuPS9hfW7buV7qiHmfjLLH1pai5XCjlr43xeLjFHRMCg+
QBADRbb4MGXWuMVQcupBr/RPAza/L0PrypXpLSJfZXlFFQBZcD491nTLyIT3yI2ruByeMl/2+8Ku
5p03a39LkRcnQzjth6hLksOUzJAsPZGubL7bc6WA3aQV7HIFbloUdtIJt9pgNvsne5gnxDjwjd72
me8c0ZuNDmVduWulyHvzVVJBykZUdVvVL/qtEDFO5VxpJXEnbvCYk5v+AELGykdIouhdRjLXm81Y
tNMfeoSjTz8Fa/vp5mijraPCUEpWtHtvzoBmIK8P68t4apy532mZ625ITP5r52CNxX1nqrQVONNI
3DDmEqjWwmTMyrxrn2Itklhf0PjQsW/eTT1Ulwyg5sHQ+/q1HL1vweiuZYy/yqyL/avuTVh28Oh1
dDOuV7qpjLCd2rR9kkFdvslo1OQe5HUc/mlZuCZsQIHYf3vGXKebvrX7atMGnR0gd2qG1kY9wMbn
iA5Tf5Jd28ud3TnZxa9N7SsvS1Dti1YBioP2/zg70924mSxN30qj/rOa+9LoLmDIXCWlLMu7/xDe
PpLBfV+ufp6Qv5lyUkLmaFDoqjZk6zCCwYgT57wLJmG2lkQhgKoGswwHh3J6QVTaxdbJh/67Wdhq
GiB0U75FWlRPd6o5zxUaw32T7+0p1uyg76bwlR12Rs5qJuHHEFGS2Z+RSFRtsrS6UW8t/NL2OUKd
/uCEwz2tgdG/vIM//4hAYkqun3TUg2602iiadtCsmcL2bekMfxU1N+lwjMwnNrvwrUotf1yO9ywJ
YvtGKo9vFqw+Cjery0wIZm7EHBf5xkw3/5rw+9n27uhFOysxTk4fFR/0akmu1CvXjrVyKXH+Amim
JksTfV1BdGYjTJrSM28tJJU3VWFGRy/Nf2KvA6YKI6XA6ur8pFWaMgaOFANeltnxAYBXXwt3dN82
erbsjSq+piKyLm0+PRjnGg5ApAcWGmvn6zynK1zOlWLcmpE73QhSfL/UEfwe7TR5P2r1+Ikr94Nr
N9abmBTxLkws68PlN/J8T+GEossPkANdQabn/BGYB5Hhvm7fhnW/bGNsX45RP7rbaEqWK+fFCy8f
HMcT8BfhLF7/eajIGlwz0rjcGGFKuQdBz0NvTiKoK5QwVNT3v7oKxrGXx/d8hQOOAcxPfYz6Pxn/
edDSi0dvYZe7zT2tQfRV+zbPYXJvwpQ+zIkwrhQAXxgjLDNZi0Hp7XkDqYFdFk4QJJDstsRtGw6m
n4A2Qlsuq3dLb/0sPL6v1w2R1IgUH3obWoHM79rrXc/RErBnyE0Jv1y8LfrU1TYtTKbvVRxX1QNc
BeuVTQdp1QoghaRGaoABapDL6o+zcHEnaxjsub5N0iH7jguKm2+UpqtOnhB9u/PCYf762lFy8kn4
hMpmJUV2zyM6k9Jm8xRiJTnU5UlvF/VAh6L5hK5kjxajcU1c/ont/OchJIfIrZRiAYaFSHKtPs40
d2uNen97y18qKYwbZpejVzwqXw1FmJUPnxFyXymc6aFOU8v0FaQSvX2TO+MHN9OjFGkF3OoOnQu0
AHY6kmz13GufONm0V7K+5OsAYYJ4Fipe4NvWTUNy3EEvc5w/IwD1EVd9Lek2kQvD4Vg2+G/5Nsqk
H+ylUoJR75dPr341gOipeANE4JqzToxcq6AMxnZ1qzjRqG2nThHDxusrLz5NY6luBbbo4asXPZK2
3OEJyLoA2He+HKTpdh46FgZmc1Z+nEbuVokx2F+TRA9VP3GV9vHyINcbJVmDg+abBKPKavY6JWpN
m0RBV+ZbSck9ZDT6d40HarPP2mV/OdR6z5KhnhyW0LECDLWG2FWhp7folEy3Y6UZ29o0y6CcPXUf
FdGPhfLnlT3rpZGR5UGeA84uO/7nUymhJKMBI/62QGwzDhqI+P1mjM3uq1UlrxX6dGihyfGB+Ja4
AhR7zqMN3pyYLgjvfTYtIx4A+acRgvBmQMrvLh1688rhv85kCcenIfkWaL4jCr4KR/qHm+pQN/ux
V5r7qBUxGGK13pElFLRlcNqZbIqrWmFme8cLZ//yq3y6l/65i8j4AKahGFFBxpJ3tVG6ZG4j4Np6
X2pjDPdWGF5+3/Wu1/ngzDKYY3pS7acKQ00/KgqDVp+ClNEhh/v0TpLTYlQuqyL16yp3YeO0+vjW
1VL3U600re6HKL6+U1tPKYIiVyZa21AS3QDj7GwbCbRNQe7V07exzOftHKEkGMROlX+4PMjzOUbD
RspRotMNZgcFLFKZ81daaFmnu/S5dvNkp4dQz/WbWRnF1qCc021GRamQfkuKfTFb1ZcoVa9pk6/g
db8fgOLWUx+MxHKthu5YtRelIAt3BlWOXaHD8RXaoj7GYIs3+DEvp0l3rTedng/HRmujbQ2edCNs
pbqSbZzf+H8/CB1M7maStUel4nwm8jruFW9x1Z3dhTT6qYmhWBmh19vXbX8TVlr9UPdOtIM9Yl7Z
NGSq/u+Fxk4hi6jkVdSCZZNifR9esAEHTRHr+9Sxo/dpuIR3LReaK+v5fK94ioJ4EAcx/QGynKc3
8ce5nyXlovbmYuztbPY2w1DmR23Wm40nwmsln/Nd8O9QpG3cT+hKPzMUCoFslU5sGvvE6fU3idJx
djXa9CWMJne3LOG1TPHZ0OgMcOcCBwl3GX2v1aXTVYbOa6jl7ZuhFfeTSP5CTLk7jZRagsvfy6pr
y9BkKPpYyAWxM0F1PV8mmtXOlH17fV+jZPqOc0xAQneWg5EaDQVhEM2qWQwHfWgUxDQW55AVdkNb
VGm2rjHDlneRPb38TKsu7dMzkS9JjwZAR1QPV1dBKyKvwI9R3zdW1z0sfR9uNMV1fTQTtL3aiZ9p
Hle40PbNx7DUbD+yYvekukn63i6wmbJiPdw1rrB3dQFDFstW6zjbWMHrjkjunc6r9rXafRbYCR6s
GGGrZETYuoFtuR8iN4fQLK0rEUTYFnZfv708uGdLCS1XyrBAVciNpIXI+XyHiWsUbmfoe9g2GtXA
FryePt7BM8a3gPP+yi5wfgn4PZXkCYCOuANI4Ph5uNJeJsjNhrFfZlPlWq3ptxxRdZDCMb3psjpN
fFGxP14e5HrvYVHxkXDUQQfg/13Lm6UxfBPoK8a+4vu8iTVQMcKIQ99xqvmdaiTKbdwu+jFU2mvd
rvX+T4kRpgN8EjZRSZBfTa9hhQ0Y2Dk6ZFyKNmAXh50hsCdEc8ry7Wr4mpdqsWttpz6kvXFNE/r5
y+VC8NRso5/ILWgVfaisogHHlh4WD0foqnTKbWkZ8Sl1ydNQBLtW9V7Fo3UnXRtk/kJFGs7dKqPI
JhOpm6iCi2RUqKDsxlQhN8u5uroeesvTgsoqd4fhcPn1Pg9L7Y9qEFkMiwq+3PmiapwEUWe70Q55
aCiYTLpqgHf7T7Mep12yRNdAXqt3yigJR1GIoZLbk9Wfh4NW0UcmitYHnM+aTes5/TYtB+OTUSTx
V0vxukM6ufaGmVb9nDd+vDza1WJ+Co9SnaTfww+maXYe3saPqp/RODhkHOw3fepgJ54o476uxJsk
79RtlqRfJF1ydznu6tOVcalRyI2Co0CquJzHjQo18drI1A5ZHSafXGwvAzMdowcE1/T9YpBg0WbO
r+SoLwaFVAdgEGIrKdR5UD1Bh8/1cv0wNZaxU3LbRViH48BsY4j/XOg2daflV7aLF14wii1I5XKp
hnexRpBHoIvtJTf1QwyYbY/tYugLTav3hkDOweZ6FXhh3x7CsrQ2cIH0vy5P9PPlTGtCM7jPw0KD
3LMa84jerJ4sjnVoMuhfWW/lge6MYu/GlvAXNX6dPSHKgHB4WM2odxiyuLrWRZkT3UjHOrUPwp3c
wC5d9z4GNFL4S43oZfD6wSGFQ6UCuyOp+nL+QlExKpRl6O1Dyho+YM3c3OujhEiO5vgx58PZX463
4jj8Hh1kQugcNLZBKa6WbV0uE8la4hwWquR+LYzlrhrH/J1eho2vN5qxb2K72OuZiZkcyMj9zCHo
C+6u+yHvljsR6sNjK3B350ZUPhhVkT90DqwUOmlxwA01T4JGJTcaw2jMX5dTyldDDwkVBv4XMMia
S03BeTDKUNgHRxvzB6vPrcDQEAWuGyQ5L0/U822FbZtmrKlyZkHP089fzDKEWtE6A1bfpSsOng4H
RwP28jC2NlAHKL9BmSXuLqmRirwceZVdPg0S2pwEj4ItZ2mcR7ZbTsnYLZ0Dxi3W58XjAfzaqNGs
KTTt/eVYL3xb5p+x5Cz8kaRXQ5zhHN45ByfScP12oMXPTm/f2LAWgsYcnCtH00pKg+UnqfCShYLW
D8THtfZmslS9HdLlP3A09Y9KNTwUWp9u9Dbu3o+NF/+sPXGr95V1HBAs8TFtpoEkiyddqtRXkq9n
Ew2yHMQ3CTynpf1M2s8ZsL5WoSgfJkexA9EM1g3M0FPstca7y9P8PBIcTzJm9BXo07C7nE8zUDf4
z+Tux9lDukERi7IdK0c/JqluX1m36zdqSK0KICtMrmyKrTeU3u2Wsi487ajbdX5bdPE3xa1+JtmU
P2q5Ol85GtYDIxon7hPvERkz7l/nA+t7J1SKxDCPtlSmaFpP3HkFBpHK0mi7y3O4PvoIRW2VHrJE
ndGAWi3VoZmbwZlYGInazn41d7ZcE0uQd6G2jWfje5ObzutuAxwAxKRabsp6Ob351e5szYI2rtla
xxj9/51Ot3GDj2kRJHaTbLuFatvlMa5PWhmP1ppU8GR7RrTwfDrbDIuBgtrUMXLbetMjPBOoE2DF
jdLbamDYtnI/KEjiq1PuLXACB77Xy0/wwvIhvEZLkfwYiuUqRS7zyuo9d7SOuLgpu2Jo9O3QafpR
9ao6qCOnvnIeyd/3Ry3iaYYZLrIqcr0+U8dQw8Lph8kiXlxPb3O1RWElbLACuzysF9YpxRYA+aAQ
gEGvNQLMotLtlBrPsZzKD2ozDneI3s2/hsRxrxXYX5rBP0OtZtBG47fq0sQ+CsONbhtgmI8mdISA
Xn24i/lcPr5+aNwzGBxbGHfJ1SdIdQlyXzNCW6mpWWVdmd87nFQbyb145TYmlydFdJBp4COJtjoT
hToWoQtw4uiGQyr80I7cIKJn5PiDXRRXUt2XXhnnPCrjVKvIjOTP/zia8qg1jUyNEV3CjWIfZYZy
6nVKBSkg2FeHwv36ycmYDVreYc5DzbPRW6KJnaOW5D+zzJjvVbHUfhVW06tnkL6AzCn4tuRVaTWo
fhjdtnR650gHIX4DK9/AJmWUoobIllxeF8/3S0JRhJInLniodYEx7WGlhZHhHA29v7Ez6c7sjh1A
OBdQnIMKgBHby4fLMZ+/M48WNWAbrlMa1dXV/jX3i6k37hIeu6jRQYIWKH5WpjgCEr2mvPZ01Tnf
OWhlyk49bUzaOuvLtTlMaF9lmnIU9hD5LSiBn/gtDXdNP37M0Hw7Kplt7CAuG5u8qiVlran3FnKz
mzmM9ZthnLpDMaXmQRetcdSW9KGeFjCXdRYhae8aAR3E5rOFPWBgwW/c2RmKcopiR1vbEvbPVIz2
CTmqdFuZ5nhSzNE5FlM+HYaq9TZWg531KJxrPnbPt0sPmj29LJJD7vfrXlYeDtPUkg7dkDjYm7lo
ogfHTI0rFb511ZFdmTAgeqSkD62XdZXc0KLMms0pwpbRy/dOlrVBu2TDY6LMsz+KfLivahoVDnpm
j7WZiIB8fIyDxdbB1cNx6mkq69jXv3p1AT4A5UOpQR7IxvlnWtp5S1reK0cwqNNNFiMtOIvCok7W
W/9fodjtpMoADfPVd1qmTWta5awcLY7jewjuSFsDcrqJhuJ1ftPUoWwJ6wCDSSMA3Pm6wpstXZMi
spLcOEMLV0ko+tGLW9V34lY5Gi4UPdNEnuqVU0lQoPS02KjccNivdjw4f2wcxiRuEDZr90lvtXvD
TYZ9YYprJ/y65fI0QEKgxcyCxZlitSmE6diWVlikN7NRLN3WM5Zoa7ilmJHVdVGc7Vox4f2up4mH
FU/jfbPbIem4eOfLD8A4xetM9n5PuOzLcg+htwjU+XwZOQr8ntgOxY3SlZjxTPZ0GvWpC6Y2L66Q
4Z/lAkzzn6FW+WOfDdZsTa5AVs3t/SbWiu0cG/GGBfE9iuijXn6rKyDC30OD+EEbEU4g+/750Lw5
p25fI4U49KUVFEpZbqI0rrb6tMxQB4robrSA0ViF4+xmxeghOSgLEGkEI3ShFW881IXez9FQoXzD
vaissui1GTUz4rBdIyTBcofWc/6EoVNUmjDQm+EEyt+I3vo06Vr0JSPmzjOz8pp0o/x9Z6cE8QBl
8AXT3JXHxXk8THWiER+AFJOZodiJYmnuRdGjylI4io9iQ634ox7XwULiWPiT2YpbGyO8K1nus3NR
ojCpTsrkXmrUrN4LgCx4QJWb3vQqcMwlgreIRkC+s/jGX3uFkKGo62vwRrhxrh1nmq4cRIn1302V
Zvp9lGeOj4Gv2MaaM56msLYDF/+Fh9iO1dswwlvs8hJ8YcVLxhdnh+wNYbBxPt8TMoJlN9bZTaEN
085t1fimFGq7reZyfmfR0bwSbwWMe1ryvF/gFo4BVOCZKtw0LuFS5UN2M9iTwapKR3ArS1f7o4eT
Gv8dW8ECxyAKlqzXg3JCnYcv4Zrl4rObG9MOuofDkqKwrE2djzusGm8AfJzdOJMzvZuAtu0inNpu
zKz/yE/GT4biZYE9t0lgdzgCvfa8Irx0fCThM2UzebXAuqWO5rBashuzz0IKRa1739pVcgNw4poZ
4LO8ksQD9B8ZF80U/rMKVQ1Q84fJy2+UOmZTganxYSjxnFBcZP+Qfgv0PkmvyRw/qxuByAOfTh8Z
PA27xjNwnqYCKNa89mYqHTdQBXKOLRx3yFFxCZyqQKwlh2+o9l62HQyj3yOD476FIm59cgbzalt2
va2QhUgHKe55eNZo3FDOX/fkKXmB2uJ0UEw0hv0akMYho60esN4qdEiW/D5hHo5zNZhfaPTX+7gL
lcPrvjWKoLJCCXGMhhp6Qas15zbCKscSblpveNO9hu2AbzllfIvux3Q7OfW1wvj6zVNM4jYJhENC
t2DorpIGLJRJvApLu/HMwtqYMAc2ht6QhOmq8pCjYoDKcGHvLw9SLqc/NnByBqkuCW+ETIw9fC0h
YKGv24cQuO/iqlZI2J34QenUAWn63gzKbrAOU4k5iELqeeWbWg33KTI3KOp1si6PJtPqHU8RhaEZ
Yp6WWupNGXnuHm9CJEudrPtQWA0i8BxzV4KuEnyC8iJhZ1O6k1voulAh0AyJKbjkpxas0CYdtHAn
xuaVjUkZhQ+KJiz3UMmsW60cq3XaziuW/IQqSX+I1c7wo26KT02rLkGqLcrx8ktcnX9P8ahRIA7N
7Zq0ZJVO56B9xsia81PmOmJjM3eHZurwHl/0az3eJ2D4+YJhgYIdps3MuUCWcf7a+rhtW2x3ixMs
d0SXWyBqb7Mms7Hsak2Yvyk4rk5kewz1IIlVbX7EgUB9p8FtPIGHbcEnmKgaG1Rwosq1P/Yl+oYO
rHRjE+aztr08M+vzS04NuFGd9+HR54ccdf64QMwXBWZ7fqJ/YjhB0sDV1Vol2adj954bgfHASOv3
ldl4J6TPDB8Dau1K3vjC6wEZyalBX4bszFztZkVZiU7Ebn4qI1p9NMZDx/HzESXZUF2Ka5dL+d08
e0HSkYXtnHbe2vdv7hiuMxPNipb5NrXmE8ZY3l9Fr9Q3Pb5/gNbITCvhfeo8J1SDyKJAglhvscmR
Dt5dnv9VvvJ7+uUeTnORFGItKisS01Two8hPcVrOLhJNyr2ZNFQRDPO280rz0+Vw68vQUzxEpMFe
0Z2XFc/z192NGt1yRS1OAKIKqhNCQzA/sgMnNNW7RCFZ6cDHfa3d1vzQlsLYlplRfCpInK4svJcG
zsGB9Q94Rymocf4geDpqqZ6Mxalwi892W5SoXS32TaKDuxsd98oKe3GZ/xluteOMPU55lp0Xp4RG
8q6Y9PKLqOZlO/B5BqUZ/2r7WYHXilCKG2Yd8l3RNUWAl0dM4U1ClqTrxfmICysFaTgObAxNNd8a
kRe+oz2abpWqUzZ0tb38Sm76/ABBBYD2AWAp0Jys2vOARjvK5pNbnOYMYdpErZPNJIsWA+JXB9VB
vN5GHm1zeYU9Py8JSnmErgwsEaKfB21sUfUUw4pTk9TVmybGaS1M7H4/zt0D6ujJ1gTtcsB//pr6
zouBQWFIVCcjXpemMjIUDVBXcRJZtlCHtvUjynYDYAy72lv1kPqh6BQfIfNr+IQX5xlIsoMqJG2T
9e2qSVMaIXNUnuKkX94Jpcrvmi4uA6fJcS81o+ZtUtnXtMVfCoqSB4oE5CfSj+B8nsNJEwi31MUp
zzxth5dK/1ONPVrDY5Z8nTwrvMPCeLxyjr64fbBxcr+CoCIdmM6jTvAoUXAti1O1WFMacH7O27YW
7WOrWX9h32rfu63yqYauf9IWbfmoaW23QejgWj9lRZQiE+TY+vNBVskR8AQ3nWeK/nqDSD3O7sq7
ureQFKjG5AHQdtoFUa0u33Izs3ZAkOK9k3gzr6Qsj2FYVjvavvEdL+5ayeWF9wJ2GiYG3x3n6Zph
UNm0WHs7j085di+B3bvzxrEaY6s1Ro7iojbvUI8xr2ymz9Y+GYdUzgfIIUW81l96qFRRnuJlc2qH
OMJ6Cyi5r/al2vmc7/m90mjjbrAib5c5Xvl4+YN/NmBiAwSSdVFuw+gjnS8J0oqo5XIZnxLHyd+5
agk9DJn0Y1aMnxPACvdLml3ZzVchJSgBjjuVYWBBbGtrFFI1takxZnXxpsK3K9k3IdS3zAdsW1pl
QPvQ6R7UsOuznad3s/328nhX2zjBZe1XCpxwBZWk3vPxiiXOqR85/ZuyXspbLncfSWnEpp5azUda
ZbqSkK/DkQ5J4RGJApHct/W21leDbZWm1T3yf/umn+Mvo5V2mxr3sgNoRuPh8uhW+T+obKpD7GWy
TiSJ2attpUUhfhJRZT5WRVVuWhSo3ka18N5fjvJ8UGdR1hAngANQlIzEfGyNRWy9YRqOJe3vN50K
IH+i5nzlUFovmN+jgqHCRVVq28pR/9HLs8wmzy27NR/rrMhS37GG9wq3vt3sOtGhrDPvlmTp2iVn
ldX+nkrkjigXgM57xo2ZU4uuczeZj4mm4vGQwPG3O1DThkicK+NbpzdPseheU8sHxAWtb/URNqVj
Fp4xmo8q3nvBpBciyAWqETaieqTt87QVpo3UUu+mQNOdcZ+Wo/Lu8ktdHw6/HwIWtmy+8YWuTTlx
I0gKe7GZ5aHqg0Kz6wAPMfTvjXLeoKQc7WzRiF2Glsj7EindQI/V5m0NlzS4/CQvzPyTIQS7kUbp
dW0JlbauNCYQ1mNsR8XW6uvkRm9hvy9leU0Y5oWVRYNGXvO48lHelT//Y2WBgK+0BdXXx34W0bHA
pfwvPY/Ephhh+ofm7AU2NNlX7wlQGSnsyzsMUKZ1CcyOshog2mg96tp4H8Oz9w1PAZSSDSkoLWeq
r5GvV+eLfLPUFfGihOkuifarXQHvN0Okem8/4kIHrtQT3dGbehS3y848LSG6EWlZAjOYUBe4/CpX
ahquDA18WX4/XNek/c35BIdj16CZrlmP1QzXN7NrlONN1NxD5Nh3c6iOmzKNkq3lYHlE17zfjXE+
BA7mvihUJ9lWX3QdkhE2UHQTkOgpKvXQRs01SPv5OmDFc+hTlQQZCKtH6n2dP6Ym0jjmlLR/UhJX
vVvKoZl+GyZqU3ub0DCAAQ9FJ4aPeV9G1utcA56CE1YSh8m6AXyvjqR4NKi/YlH5c6qcZJdiB3HD
nMabFBz7lduzfNP/vjz/DgUwFUUHnAolkP58nKaY58w1Jvdnl5hekKhA6Uc9mzHCLbWHXij5gXaf
VvkuzmS+wFH1Vacv9dInVCwEQE5CrFXXn7aVaVNPAVz8KiejdA+jYVfmj8rVQ7Qf6lgbQ19BZWG5
tgrlKvtz2Gxm5Jt8c09QLMB658PWk7qYO7PWfy1trkBd82I73aKHZddHJ2uqoaXHb6n9OwMyovsA
OFQV93Obx61v6iFAeLQ4wm0XcsE+Xv4+zk9SngjOHo1bWQ23nxyNzh+sGR1vyBSh/hItHR3fBHSz
7Vo3MTdWm9ef1YSE/VW7K0VuRACglnLLkmjsZ1IAroKI4OBY8V/QXRFEm6fxAx5/k6/lefzz8ujW
X9VTKJkqkFjKE3Q17XHX88HVc/IXSn+JcSc8VtkG9pObvdd04TxgE4mxH9+aY115488iy7RSUj8B
3YGMWnsZgcjs+nDRBYaUOJMEgGLdY1U7dh4MFSSyBoWLja03nfrayeXWjGYg4AdcFSWJ/Px9DiHO
VLkX44eqOPTklaizgirKIqigZbS/PLvnuzovEs0feUJSgaE5yP31PJbCRsYw6ybyhWWHh7LIAQFk
5ejPlZa8GRfHfNOYYvBb9AOvZPDnJzShQd9yksiVK4VD1v3/ZhkoiFGjwgLddOf7yJvDbc4l5o1e
0yu8PMxnsSRyH8NgshLJdlwDudpE6cGCFCHD7EPxdbGnUAkKiRrJl9Zrr5zNz6PZNKb4QiRhWOf7
OJ/UVBOU1pd0jGnm0r3xbTvN/VZknuePHFxXoj17hVyFaA0AhWN/gi4gt4c/0g91MaMl0jM79tXI
VEeioVzqY/wYmjRIMiuVOF8IC541lydjNt3Pl+d2fRzI2xAJn+xDSUbtuiWD5HieGYMRxn5X0oa5
d4zcKPag0wdnV04eFmNNGYl5q6mN+zN2cRzwh4ZN7crXut4FuXBDlAD4RQ+SxtB6OcW4jC2ONzqx
3ztGsu/1rLvtSuhcdu0UOCMt10Qlnm0PLF+w2Hw87INUz1cnLh4nTuPmAwyGyRD5lzmvHrEVNj6U
haoHCwWvm6LB2fbyZD972QQFFUvZRZbXaPeev2x96KOJkhZBi7FrH4c8nraRIfqtmWXhkQJy/zay
jXFjkQcdLod+WrZ/HIBSLoH6lkynoYFSqF8t6yFMOINKQ419k5S+fafWYzttmimfi4A/m+8NO57K
w5RN+he7y5O3Rq73xTc704a7FlXI0bfKdP5gqUWi+ZOTz9VdIgrzM0B966Q57fTQ9DGU8iSyRmXf
wjGdvrIPjnedCiE56DoIZQ8OUhX97w33P39M/xX9Kh9+j6H913/z5x8lLtZJFHerP/7rlPxoyrb8
q/tv+c/+7187/0f/elP9Kt51za9f3elbtf6bZ/+Q3/93/M237tvZH7ZFl3Tz2/4XKg/UlLPuKQhP
Kv/m/+sP/+PX0295P1e//ucfP8q+6ORvi5Ky+MffPzr+/J9/sDP955+//e8f3X/L+Vf/a/nVfP+W
iG/rf/LrW9vxb9V/yquFNIbifaMOT0I0/pI/Mc1/wp2g/MdKQBnnqQRYlNQz+ZH2T67WtA7pzyIK
AYPkH//Rlr38keH+k5YfCAkJygDP5pr/+D+PdvaK/v3K/qPo84cyKbqWX8xC//dilBTrp/4FopzQ
J6BkrZLtJYZ0NfexunUWLEWUOpQ27tS5/piQv6P+GWV19XgKI1sycLEgjbG/rM5ijOY1Dd6Xtk1B
iR9nx6y2dtFFPje68dNsmD9HfQSp1Oj5tmqL+cGmcHKYUi39Zk9Zd7KXgYtgVyT2YbBS6ebSDT4t
7Gsp+fm28PSY3D55DvrTnOPrNnyCVkarp4W+tQyz3eOyVbR+vnjRbd9Nv6I4C0+JOwybjvLdldNn
hdP8OzQIaco1khC1bo4XQhuT2U31LUa/2eOYtd2njrrnNjH6Bg0hB1xT2YXf8jASPq2VDunNuP1k
9gJPBbvZatkwX9kjX1gaKKyYLDUeSsqgnO+RdHmQuOS+uJ0bHVTmpKgpRc88/3F5bbwUhg34SdCP
ZG19H6hbrcvNtpu2ZZw3RwHiKLCs8ZpB24tR+F4o/HHMI4x6PpjSroradOtpm2SLF2B0rOxcNfx+
eSjnR9nTOwTbwo0VYgJ42zVhJ6zT0fXSZIanivgibK0Z7byifNSp3SLQGyKUCjBueznoed5AUHYQ
jmnJ/SYFJdU9H5mOnW3RDaG+HbPxa4VVwcPi6rEvvCL6qpcFVPA5xT0xN6rAG0rr4+Xoz+ZVRidX
ACwuIa/rfvOyKPGEyKy+teHuWRjNPtjh0D9eDsJ2uN6muBvJNJczW+ZoawnwqNJGvsZWbOtSmTe4
LI0nYUeAMRcjW/w5isSX0JvTrakXzakZjWi/6LnJHrNkm6xvf3mgQr9W6pymQa1G+AvJos/XqNes
QxZa422cjtlN7yaCK386oLDCiJxwmWo/dWfUtTSqAn649PaXsB5G1KNTtcWWtbU4ZsWQbAfLppCC
J/hg+wPaVB/6Zk62DeoDt21jZW8nox4DETf2F1zGl70QnkNJKxN/ObWpvAf8M++Gfhw2M695DlI2
5a2o7QHMmVOcskbYgQG1YWchmuYbdfZrjtrqF0yHE0qU4U0vEIjYjmpYbrkKhPf5VLapDybYuVXH
zLsxapIHvxuM5ecCiu0GQkZ1E4ej+NDy/dc+omxzy93ITnw8S6bcx5BM+9LbYuSYLT4NDgXGEnok
f4dM/E7kSPjHdteTIkbDDiOzFh9erOl3UdtWG3cpup2XzcMniIMzMOjc2yhLZt6rUKGaTdYOy7dI
mxUf3fRWUp0hhwSVmSwgA/ryEUjv8Lk1MipUdVLh8QFZbZPY08G1+8jPS4rO2VzVR70VxgELa3F0
TCXdN6UF6ADkswjsZPocl82wtY3GRB97ig4Vm7jPKa0dG6WEzyNs6F+jOxx7s6+o4GIdgkWBhw22
hy2lrZa+1obNntseoiOGtyltpXtA5AwTQjRVt51aDofSTNWNPo5+OITv5l55jPpuPtaquksBRfg1
FsFL0hZ3PfJz5iDiIFRz1bfDyjw0yqAHIRnYHUXtJIjpqW7TzDp0c0rLRyjhVqnL9qvTdwfDxncP
9MsWy1g/L/q7mOtS0I/JJxx0Nm2q3vaJ/r3Ptc6PTOshSdtHYYtlu2B3dsSazHuwSa+PpWLqx6LM
buMyvdcKYW25AwwHUB1f4cSWovzRGdldq/Qfi6hrqAN0N6FafLZoCx3diMnLbDQVtNwaNnrkjf4Y
o4Bpkc8nfgpt148aq98mjYQBTO201YBwWUvll90k/NLU35WUBw4KNd6D13t42JuUF21c58K5w0TZ
Cn0Tch4io8Yb1RX3yTLqG6wE8i31UoFDkPR71BvR3puhpvut5h0pzBibvtCXx1aZ9GNcD+FD2KTf
0ScABT/3w0mP42FbpNGEXHqv+ChBZZuhcLZJns8nhEUzX0TwG62qHQ44hd7O9XiozelLq6olAgjF
Z9iPkV9O1huxFG8V2AMfvLIcHnSkE78Mfb0chZq9qYvOeyhya0bbpC5QT2lQP2mGnxZw5Bkvbl+3
qgc7mvZFmvwM+yX00TxsNjF2S5tBsZqgW6IPpW7eldaU3YYpk+ZpX4ekGuivz9+yFO8KpXC/L251
0FptGHwSF8/19UTv3nXTqPpI8DbbAUHNjWKa+Q/AWfvMcG6julIDPCRRmF+qT0oy/UTYJdqWY7xs
AOEdYLks9+2k/MAHKQyywgNiawhjfjOT//nVOBsBq0r4s8rS6oA87ia7/Y5pIR+hHe9BR37FqexN
WTaf3CSuTzZYOmQMWr5VuR/O1lG3INx4NMEgnqNFWOOjmWohoCRb2ZrT/FajtanVi7UrFT0LBtQn
+Jyyh/9N3pd1yWlrbf8izmIebqGqoAd3e2q3nRutthOLQQIJBBL8+vepnPMlbsXlWuH2u0xnmQJJ
e0va+xmMO6SF3wYRUoMo0jpDLp+SchrVrZbt17Zdb+dkDm4jCo5SzteXRTpg9IeQEBCYYhh5PY81
9PW7af0yZ8nDPPP+KHXWHNwxIscw6MOvMeiJeA9waxu3fuqn9jPQgdduthZ+DVvzufuWAO/oQuEB
N1urKoRCg8E9i6ojGCj9Rz8EOClvILK75gkq6KdBht5HEXHvHmrwovCEGo8zF7Ms/H6h2LiyKb2R
aOndQJ0NyiqR33ca/5Tr4Ng1TvB726Tm8OutFgTRf2y1ZwFenNbPPGc4oVpHdQbmaiebRBwzx9lW
tJjgWnnyo+YcyBHJoDMYGAbxxToa5QOdOxJX0OGLZxj3LaDSio7L7bAMviQno1T9Pu2bPkSuj7e1
YHwYvuppzl4IBI7g+TK5/VEvSn+cgX79TkNoZhee4zhoLDDYyxYSWKLf1iarv8LkwKXFBAV3nA97
OOGd6BydlScVfwFZwJmPpo+jbz2Ebd82EKOmueaOB0ODJOXfE+Z0L3MoYhTJhlThh9tNyIPrtgP0
7WkCTtjSGP4VIeM/Kscd38KhAUaBPjAA0QmiGc3bYZgHMJTRwc0X4sIr3OPQ67ttpkVHAG/UYsrT
FLwT8HtJ90BDk753hdqgbTH5i7gxKOu+1JDfzwOQ8rcXPTNDsX9GzfaudmHdc3TlKCBdjoZyeshC
LRPQ9/V4xl6AdZOD0AKiBwh/wzfCEwmGxeL4zkGPMDDPQ6L4Yxq24IOwgUdPqFezMYfYOazBQxJg
c4yWCYPpQAUjp8zP7p2unlBQ840Zc5DeIKQ/ERdaFVLpFGrImbu8D+IhgR82G0MA8P0EUuq4QsJ0
kbs14QcAdfibxm8hw+zEIxwLFThI6haWgrDsHQMdm4K7TduehOgBWdF92z2jEuyDFjUvWXcAYecM
5/CBAcgJ5X57QmsKNqBZAjz6CWpUpIKiWeQVHfMU2nGwO4M+SkhWcUNmj32OZdz+7tLVz4AUoEiz
cULo71HSLzV8nqiMCr2sA9h7TtT8gfIdtigwC/qDLwxDS4WxHmedGjTz0oexjTmOrhYcp5AlXHPV
Ug6zBsCgf5tXsPPuGg6exXH2sd09xJvDu3vgUFJich72k3fL0qXvm6J3zUgAW2+H7rBMZoVYN/Wb
m3bxl+1Tli5Q0s5wwX52pqEJClKjmntEnze8bWMZjgfDvMAUcwuMeoHWdBgcFTfz09i72FaGhJgP
eoHk6KHGjiZyGWlo2SdYC+8ker8M5CDKgSjtaqUKEXVdUGzr5B3FuPm08F3qmgKtiBGbEhpqXr7y
lAqssG78EA+N+gwdKedd7G3mMx5J5wJy3903yDaNL3Jl5sVfZfQWy36UxeI00VytfmKGg0vb5XEN
ZO/n88Y1L7wZZpVIrGHyhUqgo3OIo45dvugExE4k/8YtWnj1tJiMWN01szaYrm7S36YmQoJ2yKyw
vQe1hn1m5I2wJHeW6H1DkzHOmTPgPNgsqLWfsA0l8SEStH12nBQ8iagZgRDehm2BxZVuX5xpmcjB
AEqOc6ZnmhVxNDmfgA3EQKAob5Yj8+SS5gOvlZc7dADBw4tU95h44JYY6vjQY8NN4b7vEhFgT9Zk
KKRW9ZbzNJsUjMooeTNm7hqdhFYhXJnplP6mgx7yMoiXSeYK/sWPA+30mAMx1UXlpHjWFSGZGwaI
ZpB93twETg1eDOz0bVvPcJ2ct7iGdws4dX7eza65weEqfYnC0TyB2+XD3MWD4jzOGhCNPCFVRJ/4
2rrLaQHdvytX6FEgic2K574CfiDvpzX5nUEn62icEcK9EN92HvTqkuctY358Cy19dHw9TJjGQcUF
18iEbbblm6Ez7j4NZCUPK9ahrnpvzKAJtI1aHYGEWh+N9qcJPi0deScTBW03QPmBtl56xEzeL8nG
i3Vko3tyIO2wob/dQLvC8NDP4XYcsoPypJvmU9aEHwJ4ddXHNQmmt+hKhunDEvTuXHZopTwskQnT
AjChxs1BfnLdvA4odBNaXFzqMuoynFaDABdsqGQKCEnUqekEyBNSP2Y4432FSZOA6mZcj7+7cP94
5/GlhTXPrJbnYYmCxzAkaEIBYUe/LtES3qzRgKWawR2iPWRAKmN/aB1QfepGNji6iCSsi37Mhk/J
kCQUcXgWkTC4NY530tVum7us1l/rQTg8r0cnjA6J8KdDFvcUCkuOyd73wxYExTjPDj27knCRT7En
H2Z5FjuMownOcbX08SYUw1KxlvG4MH20qGKU6/gFvl+bXySqlTA8mZh4Wv1G1cfFY6xBNRs/D6oK
epk4zM1RVAI1SL750oR/wA0UDakgcJa3Kh2cP2C7OzPcWdGaPACopMt0oNgwexFEv7mcDuooYfT6
zJHwu7x25TIcx/Gsnar6IMbRUfP5q6x1s5ziNZVhHsOsDYSZJNt0PvpN97T0An/etIdTLlsJ8pUO
QPstwUbunhguOPqQIrrqmzQSy2NC0uZ9p0jgFX40xGMBO+CpK0Q3eyAiezMOERTHlu2mCxf2EtDJ
nKh2G6x0mmITgvSHznnS1E8KRG8cA+OOqSNyxcAQC4HHb0DQW+JDB8iMgChfqlixCVS9chSEtqNc
a/3Rbxya5KDhDO81FgEW0fnehabqR59o/V7FcwAHppTzt1plGmcLbKKQjEfnb8p1jCveoYFB4dd6
gSZdMaBxPR/GaZw+dVOcPgYtlmwxJrA2z9O+Xpq8yfSZywbhnnf+2CVT3hmjwjyLBvQsGYxzkDJN
vX4VC+RK8G1b96wWhXuXSRR2b8dZQvQ2l4XJEkrTsv4YcxbiZtLWXxzuxfBvap3ljiczi+60m8qH
DjWW96Pp0Rf0fQIaKzAnc12wOWTkBH+xSBTKsEEWAFSnH7AthGPRpcAkFg60ubNTE2tl8LszrJfh
40VgSSzaF2P0xGBrxKb0GZe4ZjqQ1Gzb00QCv7+JmoneJtojXyBWDbs0qORRU8C0lKxHFFnVB9FG
EFib51bFz2k6h3B/77YeKsFpu6w5FL81KifoEU0niJeQz5GCR90dcIP6HbjiXXpMcFiYc8KVGg6+
VAvWMQ5sZbBk0jk2MHb+EiRLk51W4C2yN0JPmwO9K2CQcu6A4YILeeK/mQB4jQ50q02D9D657BTg
DyWk0sIA0rJGfhhbSnCHaXT9B0T5sOFpaMtn+VDXG+QOcXabC+KMMz1mU8j+qDvZbrnfSRrnEJxq
b2vKlXgMYV48510PWMl/z+3/6328Kuz/1VT5/6P3cpY1u9x8ebO+9Pxl/LFZc/4H/229QF/sPzgH
+KCsg3sGSz3U+//besl8/I8IsC/cytAE/JNB8L/Wi5/+BxQ1qCac+3N/Nmz+ar1k/0GNFfAVIIRw
1DvLZu9vvWBtQecbpk2+VVfftt6MgZxFNcYw5CSpyu5Dlcr5SkfhdS/j78ef//5DH7tvBW4Mbieq
BFnjhrTmHv2Vrlq19qAoPiV1Upg0MX0u+38H2P77J617bu3DSERMiagiHxIoBRKB+mwQAjizxYMM
qlkimN5CyhH1gB8m+yeNpdfl579/0e7fGpRMY4CGq9rJSFho3xN3NZv7q2il17fhv3/A6hdIBRGZ
kK1DFU7zMt/4wqfQwRtT+syoH+u7cWzCr9HgP+JqIe9xBkvfCmdxvsGyynGvdM/Ov/V3j+7vdzh/
/A8z6bAQBZ1wllUcGmRiYB4oZPU1m59QwrhqGnfhR6zrPhiKkF5RyVAFNFg+9Dr1vrdMpmER07M8
1b7p8l9/CYzJYNoM+FQlmz4KcQyYh48d/EfkzuVgYQiUmmFNUQ8YKQTXwwCK4rto6/1/hbT5ex6s
HikOrth2UTeuUkz6U7fyjZdtD4wl7k+b55e7xshut7k0q2GZSIYKNb7h6HhqOMUei6+spQsBY3vw
oKbcQymyFdWA1PNuWUahD7Dsi8Yr3ag/UYs/Wax2rQu+1SZcnUFUYGUa/UibaHXRzYvT+RDFS5TC
8GVGQZKicv6+86GGfONpSBnd4igj5H3Ep7A5aqKGESyjLHZwk43hLJfAjfAqT/NCTNug6rUBxRo0
WlGRDZ4zBUgdU33sQhryU+22rfulUd32B8jXMKpZnKW+Rcs+Gw59IrgqJ9kny87JsJJLFNZ6STsq
q8nRvM3nUCbvQZ7Lvu5bSVbemNkmIGnUyooOtH8fuB1N83UMrwK2L60lK2WgsbB13pCJisGkgOVQ
1+RPCa/Tf9Va/Cvc/tQP+CHtKR3PQALVkCCAy/MTDFzbb3qFwsa+wbFSxQwXdQbCnqycbJ3CXLio
K6MzlyQ7w9hKFmwbk6yHVHuVugpNi8yj8tlvIWNxJdVd2BRsfBY22I3UBJvCOioUSHWigfkHDyqF
8Sahzvdfj9J5H/1JNNsKjcAwhWckqKioluZhdpvpD+3MXnoHceKFPZhphoXur3/qfEj42U9Zh4c5
gysoUW5fhYk2poAiSac+JJ4xyZusgafNYcb34qqsIEilr2SrCyvYxvotuM16ATThqozFbXZKFKRE
cp7Rur3yUZfGz4rwYDS4KQV6qGgnegB6Vz8YIBTqJFwcOPOaVeZerK65JV36HCvgl9QRPkGJspon
kfZHtJZCctzmun/69RRder4V8IDCu0E4+DixdjA+ObRiGn4PGdq5V0br0vP918cDpzVwn0Gzt2qy
rEHxCyqZ2BuuASUsZs9fCcWW/hzM5PMRpf4qEwks3TQwz99q6sHeGmKOtf8FFUQocNdJrVEw4zX0
BlhENBrUQrnJlZR/KWyttND7dAHlBVMEndwMNdbA/127qLJB8zR13u2ZJsjjvx7G2HESXERXHMPH
QdOiBTnyVoP/fyUnvAac/L9hxAXp9eN7UGLcJOASvdG1m4pwnsLsSJkzATY+NJBOCSbwlHNCUrQI
527tviQkDr79+tt+HlDgzbz+cdzLu1WGOF64aADzgwDRHhK8fq2cx0Y4IGBB7xi8mV//2M/XI3C5
r39MOD6FuhXDFWqCQmbTxeiAwpkJlqb7nm9lh1j6TiONkpViYMoHHJ1Xoa56B/w8oUY2Q49nop7R
+hBVHYe9c4BLJuT7Zrr0t7MUsS7AFky+Q6i1ZTs/x0oPa8RlHI5QGoOcb4OelnwaZ3SUfj1Wlybe
yg0BI+0k5flcqZdhhuoqNR+CDIDdcnM2c+fAiu3w61+6tL6tk4GPTvTQDLiXwziP908eHH0++BGv
o5zBIOAzqpnpk3Lg23ICaJOAgeym6LL8+rcvrTgrPfC08YfAw/G8x3X2Jm7mtC3cJeDTlef/PP1E
Nrg8E6pNJhdXGAHLQPRjOkiIgdQFzct8mwxwI7s+41xv+fHGCmVX4UPDWVTBgh5+NsV9EWDRXfmI
C4OUWjlggLSKyM5haQJCPsAW2vvgzJu82ffuVtCTWDWdm+KOKuiobyOlP6Dsf02j5NKrWxFfo6kh
0Y/Fw83aQr4vdE+jpNd0tS89/fz3H07MsEaExxUdMexTENwlqcyKYGD7TswAxr5+eu34MuMO1mbT
1fKlpfUK3QsvnnaOuxXgKfoAaMYaUbV8HR6B4lqPwBNePYldGhsrqtGu9YS/cbz9qr+DeomOMmBI
x31rxgrbte9Ylgw9bkIjH0oGSGKxuaordz39H1RR1xDUTTJQAdrmtl82mqNR97Tv2VakKlTeiUFH
taqTcD7SDNgGFUe82vd0K1JnszDie/NQOSaiJ4X23M0CbM7XfU+3IlUNzsIaF+PSO2AFakf1eTPw
a5YCFxZMYoUqSIDNGAgc3TOSBO8217ujOFVdkam+9HArUvuYLotBmaSi6ybrYppHlER7wKy7fN/Y
WMGKbjmbPPQwKy8dj76e+yLG8X1fAk6sUJWBSCFl6w+VGuVbSO8cW3Q29723FaZ1r8IlizVuZMD6
s7Osl4vWO49HvXNJWqGaRtA61HIcqk7B5+YgiNN2eTRP5nnXB9gw9siswCv0w1BNSqxIxMMEHrtb
X1GhvbBubFFILzHzMjAsykE2E3ujYw5WWjx54toB4dIPWBG71nO2BTWAj37nybWAXxlsx0Pgo+N9
qTK2gjYaEwphVqQEsNqCCr1F7z5qU70vVdrERPA0GrAz0A842wEdEjm0xwgooJ3vbkWtikQHgUaU
KLA42w8kjO69PmJX9G0vjbwVsUKYxNXABFV+vepyaxX7Fou0q68khHNC/2d5BYjc17v3EELKiAE8
XwU+8RG445jjdvC5D2uccbJ3m1xh6iVVdCUMzlnyZz9nxTH0KoN6IQL7SiPapFihrbTmvUn1kyMV
mXZOtxXMm7N0S0sxZsaBr5Mr4K59VhTYlyqi8wXhh+OUmsLa5R0WEwI6AYBtALZRke60K1HYihPu
CI2HrEcShSLhWJp5GG+T1Ow8rNkMJt8ZojmAcG+1ho13H8Ob9C3B6F8Tcb2wWP/BmwTsxAvWjFXT
FABf4Lnb0ST9dG1oLj3e2nshPgB2eDf1lbdqnh7wn/KzE8ZqPi7SlTJPhFlm6MaSZHhoOdTAem96
70RtdysIo/e9R6G6N4BK0B3WEFSKfFMOdJGnAfrvOcT82z86wC3eKX8k7RtUyVFomtOeQO6+79I+
r+cuwqY8krD5TbpR3AD15JnuqdMbe2oNPBwBSA1SUBzCDV0MSIZWbS0i55QsQ+O+gfXZ0peGwsyl
hBwcyKWwDO+ibxm8G4KbKVHx9wWCS+k7SHjTLQ/jMQEWrQnST3XtA+x1JeItod2/CjU21b/PALjS
wDBUcg2GNgcdL2YnaGkOUb5tCdAiFPitqHAVDA3v/TkcSdlCEJYehs3RpvL16gGdgv51P145OFy4
WttWnGIyQedz3uNutamPqvebBxSqXogeAQzbgqXNW+hQpXkoZPYAz5j4GhT70oKykuu61k3fNHSo
4pa7JVH66EO26EoWOm9dP8l1tq9Y1GtQrrpmqLZJwdMrof56wIGdx7ke2M08bvrjvpRhJdUJJmwx
bOf7iqU+f/I8Ud9tmZNeq8BfGiQrm5oJMIgtFLxSUbiBbJCEB5dlwb77XXjemH7IpgySu2C7hKyq
4fPhFJua0IhK5lR82TU4tgCuGrYGOKiVgcuSdiUkwFShanVt+7wwNja/bSWL1snqd1XLQN4i1M0e
pTcmV6RgLj3dynckdBqlp45Vwl3oCXinsYz6LL6WTn++PsPzr/4w8rPenFh6sHPsaNLP5Qojj9+h
rhg4V55/Ya+3zUkdIg0L/G2qQtMBtMjEGU8bNl2aobfK2ad982sdYLyo0V0I7l/VAdp+x1z42qas
2a48Pb4wRlZo1fChRLWsVpWIQPhHXWMEQ4d1wRl9C+5RAT3d8X88+Vc0+R/Z0Jdm24qzHnoagLkx
p3TTubtvJ+f3Jtu6fTeEwDq0bB6YwPVgCPzWmSmBuxlvlrFeruwpF6ba9vrrIuB0oacyVi5MzPgZ
HkujIyQosrDgHCKQV/YJi4Ty19YVJK+XrAK+lmWNGKuJNOty09F59UuX+d0X3QW1uIvCaWpus0W0
+EY/6/pDGMDy5Ba2Y17/MNdm3K68yoXJsrUYRQwBMvRmhioytTSHJHOHZ+zgzr9zcP/rS20xwihs
YLmeOX2VGva8LPieIdbXAFkXXt5WBHZwSoNc0VRXVMrwoyeHA1RTdgakTaUmYC/gpiLx8D411ZoG
AJBDHHLfuNuuddGE6UzGgFbdhuAsAuTyL6yTyTXR10tDY50IUjVDxwfUojIdXRc0KlcWCQ+Hw65k
ZWsdQa1q5VKFWQndkvCzNl5WmtTZrlyuLiSrf0jGcuKfua44roGPek9NJ00OooDqDnoYJPy3PfDE
dn6JlawysI+7FLpGpYTqwsFAn6WiWbCcfj1O53j+ydHJxkB6AZrgSsAm17gEBJ1k6aS49QbR6xKK
2kIdUd/T/W3iOt6+RG8rC0+cdi24dBBvdqRX9BNEGPJANDIEos5LwZYGfY0ef/11F9bYGZD648a7
mLRmcDR2YJzbbmleZ3pkBQ/cybuSji/9wHmB/LCz16MhrukcpwQ7KA2AQFcgBoGkxLedP2AdTIBX
8UcBHnK5xKT5rHm/vnNHN9s5PufP+uH1ZQQkuFk5xGnkgNvZsnpA1fvX+v2XBsfa0rfFNNoP175y
3HV+jFadnSaeXXMwu/R0Ky7AbuzijuCKGnkRuRlxFn+j1FWM2oWn2yDAjDIeuYT7pQegpMGFpelh
GhbIcBeUMbJhgIEEGBppm1d601mUi4TorzjxbAMs8gDhO+xa/zYWMGWrnrKRsoqsbVMlMD65cUlD
dn6Dtfh76mQOYA1dxUPwaWHIqe6Zdv2PlG7T930fYC1/sSV1sCApgSTdiFuVxP2Jj4q+7Hv6efJ/
WP7EBxkDioxtpXuUM04QNAThGkd06u+LXlvDmo9zJIXBD7hTMn/yOSRIls2LrimmXVqk/uv3bxtI
lXOHgNIeDuuDb1YzHXtg6trTvvGxAnjwyQq+1tRWGyAsrEjXfrtLI97HV4bnPIs/2Xz+xAn9MP6L
2UQcM9Kcl2d/mmEPxA6OXkHhH4Y4vjLJF37ExuklI00gTUIwB95QoxcezpwUPpNRUwQUJZl9oWYD
9YAcnVzfNW0VzCIEuV/6hT95OzuQtqxhF4cMXLuxrfoU1MI8AlntA4MwyeddE23D8PwlM53u8Xgz
+i+yRkGDynBfp822Z2VnnQ4/4QiyqRZvIb7TVqtsrkXYpdm1QlibLdymEQVCWstkK7x+nU3Rd9n8
MWs9ubN6ZavetDTcpBBOU8VurUDVg34DhRVgkO7surlWJDsGOn9tlNZVq+bpKCGUoxdzTVL3Qpqw
YXcigUjhCtR/5UFNpAwkGaFWt+4sdNsqwaJbNEBAQVPNSwwQMqQMoru+BinySpL4+dtDyOF1koMj
kc9GJ6pBvnA+rjyDdxTscHfVxOC+8PrhBoBg42naVP7gOZXX47qD9mHw8ddhdQHw+A/jEOokHo0Z
ratkkzBRg/fR2UKjww0WbgZZWjSgGn+dQBhvPhqndV7gNelC12BNUaPe1UOBj8jrL4SduxYLnKKq
rZvlS6RV99DTNnn69RdempxzWP6Qwb1ghAwcuv8V05C1SSY5HcIVlKZ9Tz//6g9Pj6EaZSJUOCpw
/iBnr8GihbbUVcDzpZe3bqADc6CSwDDlDqjWdxFFNxr6XdfsMi893Qpp2EJGVIqBVl5GvkfTuuSo
mdTHfSNj7cwCXY1Q1bj6yxmldJfg6m90fS3kfp5U/+GfxedVNdBoIiXp0UjP44yTh1o6ISgGwzwF
+2bXhsKNYQg9jnHCytSQ4ChbaFpMxbyy6crGf2ECbAwcWIdxG9DNKRMaOWgveUU46mv+fZcebt0s
QZZB3Qj2WiWoxyDacRDu25XsiyrbCVEuSKVtioeDOFhDbVZ0d8MaRvvWjm0cNzKhF691svLMpL8P
zObeQLdnH34hhCjmq5jl6Lptg0izEtoH8SmJ1vhE1MgPu9a9DYFreByxQPW0CtTwPR3YUMBWZ1+l
EYzT168ODRVQUZwJww4Npnuo+6S5Gfqm/PWrXwgqW+U9kKPXQ34b9S6RgFAV+iNVh2GBL5cg66B3
DpB1K0aTbdOgHuBGD1fValk0hKYmPe86y8EZ4PUIQVFFBlk7ZHApb9sjUfBm0ty/5mZ3YYRsU2sv
NWpThJAya9DALSbICYB4lkrIANa9p/dV/8PECl0K84SlBiWojCFCVjBTl9DT2pnUEmu7TWb4+FDZ
nLcsmAV4SjPIF6b7AN6hDYlr+hYSWwK9hTH29OcxAbl4qwP19tcr9EJOS6zQTTbwMZo2IKUWOszB
JH6eVuXtKidD1er10hlEZPpxw8ONU/sQXCafwtb5uu/FrcAlM/yZaQZBebGR7iYIaH3vDEBI7Nuo
EmuzzdZBbUnvkzJ0+2/uKm+YQDd/36tb8arSsYuDpsnKTLfdPfwOoKDmNh6wybueb6PhZEAXwPZX
p5SdiT4RGFxAya67doG/sGJsNFwfhjozdQxhOMD17xkqZVU9+zv32NgKVJ6uejUG26CGLNMN76DK
sxp/utLyPUfkP4sPMKV9vSChHBFqr4GJYGB4cFiBDEFS9iaICHVcH1jdxfvuGDYkzu/qHpCL8byt
gGxLmu6N3prmtG9+rZhtDIbbJ8j3TPimVF3yns9Xb6WXhsiKWV+krdMCuI3F46ovqYID0dFf1kAV
IbzyhvtImnofFQdSfa+no2UQuNRzQ0omPVrAa3I5JMC/7JwDK4TjbFlDkCDwJcnoGwjn0P6b9FKy
CzoIPeHXLx9BTClbE8B3+jZwb+Kobb6hKEH3XeFsGNzaI7+FiiP/RPH7dnSHgixmX4kYvhmvX/2s
8dtlHK0sP23ksZm95sCied23PG0UXADzLNaGUIFZ1Boc2ilLDgFTwa5WO77+9bsPmkiYJCgH9c9A
PpJ4ITm8EOmu8jakwF8/HTI/o0glmkeQpCJLnuqeRbncvB7MrYQk7b6laUOyKAj3dQIJ9dJbfFIE
NdU3BrrWV1bmOVf+JMvZ3itSyyHbQNstG9VsHJdE7sNGAhp106HldQjbhYk5btHzrmuvjNuFTcFG
Y6nMiSAQD8eD2l/U2yxbdAWsl37/64R36YOsSA5UE2whqN2l06Tt92Fbo48Csl3vXBzm3ALiW+KT
y5j5/Otf+1OS4GfjZ0W2TAkS7Ia9f3BlXL8ndTCQA0BCPXkrXMnfejFHMWrMpsi7hzol0MJKb352
Sodge2aGZ01B+cay49r10HKkcxOqA7xNGvcAHAWUsn79nhfG3EYajtOKEh8NnZIrGv42qg4ISTdR
w6d9j7eSROZBkMyD90mZuTTIV8WyCvbP++iyoQ0cCwXDgTyUBC+/fM/gg6UllOP2vbmVIgJoV3Go
RuCy6xpeuXqkNz5lOwtUoZUiIFiZThQw3BLiX48xc96Rpt9Xc4a+zOv0M0H3SK/JkpVMe98oi58i
Ir/vGxRrX9eNSnmQdjiRkBkYyYWtN0aKfU13VHFevzjooY1RA1489aZvUCb9CJuTK2e2S8vcCv4V
et5LB4p9KdXQ3AYdnPL8PnD33W7/1L7/odwIA7A0htY29tkGJuVB4mRvUYCJy12DbuPCiFqVHpIo
K//U9eYeBF/rcdvHa4S5x+tBN6saI3TDs1LE4x9KTL+tC903LDYUDAmPTXAYTEsPl6zn3uvjyocz
377tz0ZIpXVNcLoXTumptHlqIC/7LBuS7Dsh2BCplkxoZvkZTpVprN6gXjeUW8yC474ptUI0S2gP
6DFJS3fsow+bGodHCICInQvGilIfpHHdQ/20HNUAcUDYEbM3Srj9vrYQUPivlwxE9+aOL8gCNI7X
cjTCPMQsHK6MzZ/GNT/ZOW2MVLOgI6opA+7KKP4tARaBvdnmIfitdiAQWrZ0feu74ggcBH8hSwbx
SrY1/dGHnr1TmAySAiVYPt8a6AKNxzicOwgaYYc9Aaffc7hfhrM6bNsYfWymKb1mPn0hwQTWdt8y
E83C8LRcgwh13cHJRoiFTqavdq0YG25ljDPzrkmw1TXhfEIvOsqnQXf7ItWGVrFA0lZvS1pSDd1L
mAU8kLneWXuysVRder7zrR4pkxVtvkEA4sThLHDaNzDWPt0t3kbgdJ+VaoWCL/UIObpNtE+WLPSt
fXpRSevBMoGUqCeIh1jU6Yc62Nb3+97dTgOt1ydEzHh3b/Xh9hUn+TQ5+0AYoY1/TVIaQPYa6TeB
ruKL21B18kVNPux7dysJzCE8k+P0bAhA00/Eh8vuplZ22Pdwa7sWC4w5uIeTANSCOXw44g+ahPuQ
caFtmDXFzuCkK052DmgBpwSKO2/MNkdPu17dxn8FS+37bouTHWyiupKDXZQLQa7h7s7r7ie50UZ/
mQ2GE6GYgYEki3oOoGn34m+zcydHR+4jTIQ29stphi2edJaWho3sRkT9BGcLCMvuGx87XjlZ+6GP
0rKZ499Cj31J+D6SJ7S+X+9LGn+BjrfAwXeL4Z7BFLshonP3nTdsl6YUxAIZdzjkCa6d02Z8qEG7
MEvdx+EJbciXbqNAJbA7LXsw3g6O696DLnENbnoJUGBLss0MGKPY63C2dkd2zHRqELCRIX0OZ6RY
lyxwwrkYnbqbb5IB4vrHCOZqGhKjAnf9fVNvRTUkV3AnHnVaaidzj2ja9Dk8lnY2UGxMmDPHo0ec
LS1RfRlftFq3yt2Wdd8FwgaDcQMF+iTFsg0ddhNnIjjIWO9sfdoQsBVGEDzsUMsf6mACsd3/OLO5
3RdwNgLMqeMl80fUR0OewQIBov+ViQW5oop14dxjA8C2Id68kUw440tq0Fzl/rGOm0+7FoyNAAP/
ATR5XyXlojmExFfesBZIAj5d85C/9PbWBkzhMMGXcE7LQcG2BDgz/r7mnfq47/Wtc7hwQCPdfJmW
UTrWFSAudTmvwbjvhmIjv1CJgwg7zPJKXQ/NqW0WdtSTuSbadGlkrFjdyAiPlxjzGo1jV8aTAIkH
dMgrxcVLT7dOy1N/lodPKcY9Sd+aDMZ2fezuk3SBF/3rbQBWhNiCmUz+j7Mza5ITV6LwLyICbSyv
giqqd7eXbrdfCHs8g5BYhVh//T01T2Oulwge70RcXA1SKpV58jtZnw/6FfJu9jyPXXcoEYch5o9P
twxogk4HAfTdW/kcRm3+FrPWHbq6wSvvx6dTf4SLia9wOsKhogVEY5neghpuOIdCMCYifny+PzBc
rjgLsmheQDovcQctYMrSFocyWtjy/vh8eB+TkBeoyDXRKN4qTuzHbtmK5yMbiu25aK5wPXe0xDUF
p9IHGlbROzV126HtCofWH397C8f1MmLIl3Pa9lLPwyCLqTtWZ4H9y49PD/KNC7KoMGvBoT7F9erd
111u3x17M7vt2ucxM1rxMLsq6tO+8Fi6eYYcXPO77To1CL/D9XzqBEthHaavTiPrsSW5V3Nxti4V
3AEgHqgd7AFh1qBuaju03sHn7zbsBIOrze+uh6vuXmA7+BbX7Nvv3/rPs3G2x5mZfKkrAIfzzNmy
fQVlGGZRsfErksVWHctqQT/5ceEMW1PNnkataDbIx1wHXyyuwbn8/Z/w80jM9pouVOYshJJBmBU+
gzd7H8OyQ6pJ59Oh9IPtZV0hvCXLusVtol9ILydVZ0N88CrH9qouvrBmHtcwyhyPtEnB3g4YMNUR
P0aph/Pxjy9/NDaqnI2Q9oUTePudHyYqHuuDL3+3aw2DPCQqEHE6UEyTMTKfKTzszse+7G7TDmzU
Xb8g215nYoG/h2IPCNVDBSO213P1xoEK4FAwcjDTgqmlF8B6w/5xiPi6N///mgvL3x9fO9CtQVXn
c5yVJlbFZYCDjrsdaLA8eVFn8tuIwHcBdP/+pVinbUz0OuhG5l7tf447dJvIyJz7BCIn+VzMoJZf
ch51Nxr6ub+WvI0FBO3V8tfv3/MvgsBepVHP2tvgsYZjY66mT2LyCOxNyz62El5c3uff/yO/2KZ7
6Vlfj2yqtyXKmhYjgilaGatKCpvn7Ng23cvPRIcfS2fkqkszDZ/oKpqv3E3H1N5sLz+LLEqjRUGx
jXr12ItlwATN9vXYq7m+sv80X4Z19QI4jkcZhQPMWYRl+DoA0HPo3vd/tucRwWntQ8uSKYzwAcrY
rDAvd3EHlcmxn7+LMKiC0KoDNCXbwMF4EzwQn6OGTZ+OPX0XYSoNuDhYcrj2L1v5Db5Z5mbIo2MC
JRbuQkwOXgoE8Aq1rtwUcK/VkARLGAPANe7Qz9+L0GBRZ5e4xenk1RjbL5mlwDvDuvjY03dRpoCd
qclH6Dlb4xKD/nQHEsaxR+/y+BjAgzH0G5HlfVefQ9vfwrshOLZk9gI0ppqlmHJPZBhRntFwIP3H
QWz9H5bM9Zr0k9gb7PZTNWwhU2qGrWLXiBuYyPK/qbODnzDRnhvMabTb/EGNJAcjpz5Wq2YB+3ET
Lwj2Ltp6kUXevN3GNY8WOS/zfKxlBdOgH5+/Gh5slmmBWjiMi+EjvYq3sSK1fzr2vXf7DOR2KDMi
vDQf9ZWEsd4lzOuOda/ZXiXWc5ga06vUivltINXc/mXJ8ifY1PW7/uR770Vi1UpxerZ4OIf9aCeX
0Szw5O1DfqiIw/Y6sW20MMpYMDWgw6h7AjBwk6Kj85dDL36vE4vQRuVTFAUZ/J8fwMvfUqIGdSyF
2svE6g23wVmHQdauK8nAV6wyB7bYwadfE4r/HFzBWladjXiQgYUN1z3Ovucm/hOv61dfdbeLS8f6
ljnCs7Gu+lNdFdC6senYbXOvDeuWlq8OMJxMrONjznz4H3bqT4qkf/sMP1uQu73a9Mi4lc2DbOp4
1V7Q9HS3LoAhh6Sw/H0PnpNzUigOd9+SGi+XUQDr0PTaAeEAfXeml7E2bSfDcNkeYNTQeHLrvPyp
jhp/lmaKtDpUx2Jit+0rVAxqr99QoAwgW9MaQFjcB48NSDKxO14F9P/Qfqkg62d7xrH3Yvhw7Ifv
ZV+YS42nTaCyOm85zWLVj1ndiD+VVf9tMf7kE+6JYYHf9CvfkJNNDPZBp2g1dfEGiNtQJBHAob0c
S4+8K2FTDWfbShTqdiob3G6Hq9mYdPAF908BGZcg9aCnXtIJZqAfKHW+O5kZxrmwXyyW+WS3dfnm
416eejR4t4xI+yRpvPpr2NS+PaRKZPv2NfFClOfhApfBL131SU0AK5QNs/zv30ew4Ofxl17/+3/C
gDf1jepmFBQ3wBM9qaiKwoRvW/w9CFv+cUVP4+X3/9IvYsK+mc1HDSajsiKbTKPPgRrtl9gRe6yB
xegu5ACmGCLboagtevASF8Dso053cJCd7bvZTdQNa+1TnOAzFmpiHGkfo9HH7fPQy9lrCW0JrR+U
oUiqWpjClsuiZEvheX/s6buPXLZYQLHmImvt+BfBppYoSR2bS2J7MaG51nSLLRBZUOSFrLfiQ0yi
P9xuf7Fm9mLCKnTMjy0qLFMkhrsGYH1sST86loHv+XOoFVMSWhuAp6bcE3We+GeBi8zbsZe+O0jg
W6rDTYT4pBOn32aD350WEIr9aUTml2FuF/4xhjrWqD8EaDiH1T0z8/RmKhjBnhqVq1gSyGk/QgIe
PdZLtfI7FDEa91qLBuDVBbPvH6qNNo86iDqbonYxv6ttofx0W82ySVWskZeg5zigUeuP8yMsJ8WW
TPnU6hSNg7ZJnQU26A8L9N826U9C9p5mBnVxGcD1SiDM6RBi5KDY/lEt5VxCq7OGN8VWVPmDAizs
BZ2h7R4ymBZzaiWpj2li2V5FiemuouQ5RrWp78HaFcvYIRYeW2l7EeVS5BtEYjTMDLPeJklVjyQh
qjzo/8H2OsoWbrVQ9KKzMjjOsxaImJOObHg+tJT3UsrYTAU8Pnz42UZA+NXAD9/CxFIf68zjV/54
Bq3AACLpulY5fF38NXcWJU70P/xjlAq2V1PCjt7C1ncRSJF4KHGCo1pTq/7gy9kdPB205eUauCDL
FZJeeFMWzZvqcnOoxc3Y7m66hiOaz4O7egkX/Q1TwiVh4Jpj6cVeTNnBdsdf3IDgDZP3jKBldtv2
B4cn2V5LCYeyCqlQxHFzdJB3gCcq4fBSpL9fldebyk9ixl70GA3wLXENlg0ffMuTRTUgJlNMPhe3
RozBP7//V35xBP2f9BGe7/0wo5870n76sExKMRCiifpTv/gXBY+9+BGUSLFVBseEteFX2y4VyKF+
66/JhsnBZM2V+Dv02/abEahgYmwc6dmxP2x3fFSRZsglV5F1evim8/irrQ9CGNle5DZ6pIqibhYZ
VLD5E6DNTYaWvn9sx+1FbjHnNXJWpDPbSNR9xAtyGZUwx4ope5GbGuplahrCsmiMp8dZafshjnL9
8vu3/otFu5e3MR7otSlKBlFJV62JUmW7pJgbcW89QN7LsQLg3qkUMKpRxW2BvwGJpcz78gPfOnFs
4eyFbhUvxKaLiWW5bvNTocv1Qjp+8KzZC93yKl/ISBqe5YEmMJX3WwxU+geD9V7m1oFQ3XpVxTM3
DXUvl82zl4mYo+3kvdAtQLXYeQWe38WefViFDzU4nOb+kCb9Ihb9S73972VNqIGoQvPMs1MAQRL/
e7h6kP5+Zf7q4bv7Pn45yDIWB81cbvqOmLKUzLbBH1p219LzT4L1XsE2tctCmgklaX9o6y2xrRmC
BByjFWwwGnX8PNDRflYTdd9+/+f8qpCzl7XlOVzQNhIxSPYJqgDlOohBrpgA+edamnoY26g21/uK
q8YzWfKg0+BgokCYstxng9xQYyKnQTR0klvTmvb9GPX1ncm1X0lki+F8i2k6tMN//3N/ERf2Ojml
1XZ1O2TZ3BC3yACym08+JAnfur44Rgtne7XcUIVbXPszogLcydOeDDzxmmb5w3H8i/Wzl8tRzb12
ExvLtplOF8vG+llgPPNYzPev/+p/ln41RyHIQT7NwDrpU3Dm3W3T2/JYGrQHpc0dK2zfcjx9qjbJ
Klo+MO+g0J7ttXJshHIoCBuWgaXCbpiJ6XO0xX+atwl+sbN25/ik0S+xYGtnTRfXqN00pnttNlsZ
idGYsU25HwzHvK3YHpo2gJwyjDUjWb+1WPqwAq+/RRNbDy0hutfOBYXL9ZKHNIsUuGInrgSc6DpX
DX/CkP98jdK9fM7ULeL+dRXNcawvMBXIUwVpxcGfv2u71aPfh8XAfPQLoyhRPAhTfIxjSlq6F895
pW1Qz4Rd/KxCd1pzX6RV3R/rwNO9dK4almII0ITPBI73BC0wIDlrfqiNTffKucqrwmGDZW3GWtO8
adj1yTBn7affh85ffdT9DSlShtetT7LA6ukTqvb6wSz1n5yhfp6f071ybmoi1EPagWRF10OvvvRD
8ykseP4FdIzek27w8lF6Q+F/9FU/TVkBsukhjS2Ndzu7ZFSsepoJ5JIzuh0ggCZoGrubY69td97P
gtd81o5k3LU66ytxxtjbsTyL7mV1qyuiqFo6khk7zh95qcV5osIdStHpHpFm25DGYY2fXhVh+d1v
yVpjuhuQhkNvZi+s2wRvFjiA4DRAyf/F6WHEeCqlX489/RrH/3OSqTGaOmQgfgY35Opco2aApqE5
BpCne0Udw/FOwiDys6GEGFPCxneAr+QmDkbQvaCuWiMQrcjoZ3NF8jRc1AzKSnxM0kH3irpQ2GKA
eolkkAGU3zoVCPRtjhaa6F5PBxsr0U5tToDWW/rbGZ5J2UC0f6hSQ/ektFBo3EKb2c9ou9KbZW1B
39hMOak/LMufH/Q02m3Y0KuKrqwR58oa1Erpe3G1yMmDtElaPeg3lGiD5dgO2yvsFB+8AsgoHGUr
W28AxFgfi376k2jqKnH5/8sA3QvstlITGEh5foYEfZnvGdXhU7DxFVx9JqYiycew6U8+plBo2v+b
rB7aensdm5lqM3VN42clvPIefbYV925U9lCKSvciti0Mp8gvwF4HTK14agdYD1TrOh9bXXsR21jW
BXBhJcju4WhPvVDf4Ly3/WFp/eII3SPURN8D+rxhY+R8mv4a1q3+KFz1J7OGXz19d0D3TcQGWhc0
szX3JRwD2yQOmj/pqCj5t4z+s/VEfwypHjrrNfCtNFMw5LSQA0ztKiTAT7oaJWRWc39aChiy3Pgr
WLqJWMy0XEUmXpWuGw22DyOAzNDWgjj2Pao25mTJV1QfxBzGNFltU0+nvG+CXMKKtoTMT2xBeb/F
7VhKiOpDkcauz/1kCDHqlKBcN8ZJ0EfhCOe4vtRJ5Axdk2LR/pwNWrcu0e3QrplgExsvcYF07DTO
YoykoKEbwSEem/a8shpqlXXdfHuLmdTJ3tlq6MbEaLRz3tkCTtwXUaIkcFLjBvMzQwMRyNLTlN6N
mwLOVhXTptCy7M34roSzyKuPNM996UY4U+PBYlIJHWdvSWq9+eYvNvFtSYZ6KidZAzBYvo/LwS+l
v5KAZwb331nOULu8Qc4KkFPg+orJ3DduvQ3XDQsUfnWYT/mQNwQoMuO2sr+I0PPzO9Z5G01qdHG2
BwFDNZ2u/rbmX5umu8omEOMXKhcTRzFsk4w1XwGFN3/jw0X5KWbUkm+E5i5/ZFEV4FATejGy95xH
ZO37HGE2H/rqdnQoBSYLSM7+Bfx91t8QMENb/ETfRgkJXd0gzwnIV7gx8jXxYHMYJrrwyHsqPB6/
q+E9dQNHSCsuK6joRRpRtuQvG+X+9GAp1ejKohxYilvmDWOelG3h8xR+Q833spt1cyq8TseAjJXE
PQ4G+t/EX+PJnBySiadiNjD/Im5j62XbtmiSZs5zdwKuzG5nV/T0MzEq6G+LmYO1Roe+fly6XL3g
F5YuoU1f5x9LN0ZfSuW+CmSlX40HAFLadyt2VLdS+7Fpx/V97Sr+Mq+D0ye6cqhVRqbrVnaV9sBy
JsDEyaoOaDqGgfccgzd7qRyuE6hyxL1NekfX9xRiEnrJS4eSySCCWVwq1TQ0JVagLAQkWTnIUq0l
GslrG3SXgFj1ADfoqvnIwWuOT3Gv3CvEknWZrmug3WfNurw8szls1nMfkYi+13k90fPS6VyfDRqZ
WLSDPzfvI1oIcsNgbbXAPrGyQ7pEkQ9hvfCWMuUYnvZkPSyDPsURs+ultW6pblggsCSxdosSIGpH
8jiJEN/RS/fM2slKhShT9nqA1dTiYt0nJe8IhxKkmmnq4er/qLZxiN7PTa9v+yiKzffVTjQ8t2Ht
6zuu4DiCfFAN6HzZ4B+NSuI32gfiiXSsXk7hhq97icZ6fCj4GuB7bovuT3bl3fQ8bZyOb0Lg1STG
QsMLb0Q7rvfNSr23MTQbiBBAywdPsHQua9mCadXKeu5aH78eaItH5WCZmYoZ+/wcR2MzP1TWxX6K
j5lHJzKo8HveNtX4tuLKm6eQukXhmcS2uw/jEcVISCO8r5iAIEGiiqVCWassuzilHYnNyffUdA+7
J/R+vRoGAHd1a038dDX0ra20Hbu6ZxY9xidWbocPAq9QpTzyKw+oU8hM79ZxW6tkCpYFnCnisW+j
xRbHkE5/jSYtCdTpinPsz7PCm3/Ot3LmFwZP3OEu4N2LMt6pLqf1q1/0+C4NyKBzGhWwDtAyEO0V
u9nOIY1OfPQ4/BebJahvQWAuDD5ZhJGgEXyN5T4aCUH7J6fT9tDDEPtbtESjuyuhK59e9Uib8UHX
pV5uKo+IebieDmFJJG8bizpwpKAo9be8qpMldFOdBC4PXiOBquXJ82v73c/NnI4eSh/4/ldtjDs1
VR6nS+lcFtIOxu0OgPpga79cNQRSj6xPlDX/KB8SQQmfBcj+I/E5B2TvzBYMfTYYyErLacIdMuri
xK/HMlnNZCWuY+IZdQovbWbompc4GL+tTjQAnsyvFv5lVIbYzI8zifoECKomLdCWTSo1Ix2MPHHC
klEFXgVXuGfXYXGnlTfNyWgD7wk2pdBHD9GG1zq3GPuWg88V0EHQEEho2MeLJXNSwBEXR4AtTqEd
WQrjtk84wdTtYlua+MAqFrIo4odtaVwh4XlBUoF27QTMnPdhHtVXykn+FXZC9DmoAlisT14nWx/H
jZopIrqvyoTXw/q+H9zwBtem8a7T1P9cdWp4Y2GXJ7Yst8TnYfve2hp/YOXFF0aWz80Svh9hOyrr
0NYJD1SQAgVDJRYlva0gjoIOfwlBEdb6E+gN4ROZ2i9eXaJmu9awcNDz/H6pMQEQxN6Qqhwwlr7L
0Z1y8cVMqIWKCpoDxvLnVlfPrDJLEhXcZV7rXvpy+yKsT08LxgCzBoBJ6Rk33Abawwrv6vJvz+VC
mqZ41gH/al3wBCequzgO3NkuzdO2LbGT2+SXf4GGQ7eTGE38Sce8QJkIIJltmk6i7qNLNcBpWXdo
2LC+r5Jt3uq/sbMDkmzG/tW2GyBpflTfIjmxp0rZe3+NcFjBp+KNwzH2Sz52N4wuT1Vtl4RUPn8M
5irr+fZsMGJwg4PCvw8DtZ0nQa30x2h+Py7r9GaNWaX2XJRgj40POcN7Usg+ZFOa/NwGuMn4agwT
JBvqNa/X9X2DPvdt6GH5loBEp33eVtIvgPyeJrtmrqNftiLAS5uVFHE1yJbV57UFCoiBrpixjq2P
xIsZZpvyoZDQ47mkoIR+AVNp/KZG9g3QLJZArTJkfhe+QuyoLwPxQFqBM/1FwT5VspBvl2DtOiND
Dmw0Nhpej6NvqozhOALPBSy6oXwKc72GMoqj4s0UONBcMDipusbGJ6yRU1S0NlW1oo/OV/or74f+
YQs8mk61f+Zh0T9yimTSuepWIFFLSGC6kx9oH75cNVIkOvHXAV3ui23UIqu+vsHVWNzn8/xYKu+j
UZRfsHlOpBDhaZ1dKeucbHIRPk1Mr26tyz/mhZkSBp/2xJBlkBVMCtGm0OXt7PuI3CP7zJvxKwPD
JumgO6zkTJb+hKaB+4phzjptI68s5DiXwyU0iLTeGvmPoI2FT4wojoNim183SN3TSbUDzHFYLF1Z
2C7Z1nHWyUrp8HcJ4UWZ+uPQlslchSqF00QjHViAiC2N+FLwJSqyBS2zCtKcgvFMjJ7rE0u86kJt
NCWryhfJiBByQVqQ0G36gruk4xAZkSiQLabRK2hfaGRh27LcCT3wJq3N2GxJPIU6oRYhkSykuB1h
yLQ8Yl64lFAlBqkPl9B0vAo4wSSjmBZkt2VOVDa3uU1UU34BdMlIQE8KcAxDki7hyD72gJcl5QqP
IfwjNNwuHcvpCK4+5+fYmv5O1OPjtMafyq167Ov6doTd0SWIS6dfMGwa3yMf5O1zA0AGDrlodp/h
wTyvib+wesRu6aAMnebnrjCrTkne43AQrIvB5I00OdWoqZX30zbE58ZZ8lDpRigJc6IgSti88FZy
r4lx04gZ8osasUaWDpxji1dxn8NS63NhF5L0yPzfizjSks2+d99s0UmV4R0SoP7BY/WgJJ+G+aT8
6PNYDLdt5eBqUSFJM8j9ngCd56feW7NuqOsnsB7eHINwOe7qWA7TFvYSc59RMvkGl5em5EkowgFL
QwzIknz/Ni7Cnlw2Xnuh7Be/vcXthNbQ0or1nxK0mWzJ66ZPjV2LE3xyeunRZmXnybASySuGOpMo
Ksy55LxLRsMfe/TQpFeoSoa0N2cb9uELRVcQflYwHe1B1ZJVzvH/wk1XVmuDd1d3zr9RZTmkOU7Q
MfGF2S6WYp2CSskERvDq5u+KlZYmJSna9/mmUSERuIPJborrOM0XkARurAjNu80s4ykelzytGoDs
+rVs31pej/fdHI1wizIF7By2Lm3INJxtpZEEYYzgTFC1+9TQbrggajSneOiak8F5ffLUUr43JCbP
BDkFUsXVaxIvDOObcmnrTzAbh1IN5rmwPa268mbkzr7DHW164ITgXIy2qHFwQW1Yws2EVzyVEf8w
Wdf/PTtAW3vT0gs1rPJl3nThTYlE/B4EWZaUS++/H+rZZMwQTMiMWPgEYkxwyru+l8MiiCSAMVpZ
Nl373Se40sbb9FEssUi11R1qOk11C/GmxthqU7xUOdieGO9rlX8aQ+IFMtBG/zUUc/sBfcj63s4T
suNwGG5p2LRYYoVyMo6IdxNvTKWzXrxbljt905A2PKFEG5l3du5HfTJNGISI2OECIRD4afnKC5UC
Tpu/zEK3kcS2dG/xquAIyyPSPkCbUn6ac+d/FqzAu1O2al4YGwgu0p71kPwHBG1SWr0GTWPTKb5m
10NdBZsMGxfc+MUQ3PVT0X0RBTr9uOcgb8KtMjrlMQBdQw0IvQe83n23NsJd8mFsJG107R4WBkSq
BF/KS1zkJpMo5204nXSd474TkBBNgBz3J7bEuL/Mw3S7rE30iGoA+Xr1xJFwvuyxmAszw1fIFrfT
QlohbRPYFxw6UZcEwQCNJUCZRSibGIOJ9ezabMFo6A1CXPRBq9C8korOcHPwHvIBKnxp+QY7+oUg
AubdHKZmiBExeb80ZxzFc5focnz0IJxMkYTHf2Pstm9PWJWDfjSWYXDqOtCUzD0KBlCphzhyafyI
dfINM50zvOTjd906Yt2uejmJYIxbqdcOEU6Fm/4IN8G7rYaDZ+Ha15GhiCCXyfcbAMN0x06EG/pM
QtZNb1MlmuUMA2SOeTZD4A/Ubsk8l/67paoRiQPal2NqZl9gUGl29EsX2/Xz7BWTkWvbxh4CWx5D
pVcWuJnkXvFRiXJFGYR5EOJPXeGdIxbEmxw2MTwqOqgxnSOO2yDqIcKXYQEysZxQADrz1YMxPDRo
3Uveb0Ma6hyuMAKag7uVVkhjKBPfWyQiSVflzUkhsjyaiRp8n4HBZi0nRXiJeL7e5pgwfJnQXjop
xqc7YdULJEjRXadQMDKICRLzY2YDXQ6FHMBu+rQFqfuGh7PBKyppcalbU2Q4R/TDtNUuDejapAMv
+Fn7dYBhLZ8XMp+98eRq2zz26DIlSJLNiw1od7b43wnKLzqd4cd7PQwtqgw+rb+gTDp9geLQZkFf
Fykb5vq0ImAmrHPFDWpsuN6tqKOi9AJFcLdeIXLCPmugINJQBeZDmXe9kdDOqy5RfvcywUpBsmna
Wgl2a3CGT9927g0i8kSGLh1JwE41YL030zhS6RBRnkQ0KgnpMFb4UM1aAofITEoQZNOB5uQm51b8
A/GouCBRim9Mh4sjHvjMDX4SQPY2RQYoTmQsX3BvpWdrxvA5CKOnsOmKV29rPo9cowFTmVTUwQB6
VJV/hN2YvgEoqnKyWuCSKjX4xUj7eJlgDgOXHe6T6E45phMdwvqspTOi4Ax4KSp3zQPwL7WkoZ4S
N0LtuJhyxRj5aL5NgrTJAHOAO486ejYez8+BxshH7/LurRg0EuoF9i2lV4h0I2o8ge44PDf1IN51
OIM/wWcQ3K+ezZeeolCxzfkltKp81FbVGFIHuWmppo8bJ77kkJohhvPqtoSz/WvXl6cGyec1GzNy
K4fgRBrc2F0XfkL0NymuTQKXrfK56kKbwDtZnRZFvgdBEWSuwRIpaX/RC40lZUjByFZNJ/BV/9lA
n/0a4VJxG3DYp3FjKtkJvzmhm2CfiA0zbcSS2LB+W3tvuoqv+7MglCVVK0rpjet8qjSb0tzhz/I1
WzNU5smNidd3K1KuzA4KQZe1dyHnf631PGZtGT354Yy/oOjejaV4DDkuirOYUDYKvLciFn7GY42q
KhiBj1Mf1CiMoMQtjS2y3KOYwolGDORgiPXj3LBHwq4JlNAkAb65PkGm9DnwSqSUkfnCpsglxIXf
St1OKYWb+CP3zYxdMgxSD9v4uQJL7BSuGMEqDU3mtRXJjBGkbG0akxStA9F2iYASZVv1gPwE3xSH
A5zoN78+oQyArKsVuEuACYiP4zwQ/v3inK9LlNQWg2cdsNXXuiiRbW3pq/b8/tafozJ1AW0k8ocV
ohX9ZvsClabFiNPQ8KduMkhLdfORLN1r3IYtMoZeJ1NBK4gCi+Y82cqeGpN/qXwDVXHATxNQk48F
hVejN5FnC9+Z55wH40lNEzI4ZbRsKvi0MRudvWKJUzjSR5eyr4hURL/pvBPnMJgXlog4914DfASU
qif1EfTgmxGfW8YeNMBY8sGZ8BzxoGvrZKBlfwae/H2Evvegi1pualobnOFVdDvCNO2dH5s4qRof
IUlMGIFaVNvfDDCQv+vjXpyUKHA9ai1Ia/OAvmFO6JAI04/32jNjJwPgfz4j2/mCnNXcDkyvjx0b
vSTw1vUO407qHen7Aeef2/DHoVLcWunNgj2iyGoexoK92jmqnhwrwuVaK26Wzz0EAclMmxw/3LBH
QN9mOUEKIyH1mL4susQATKh7vCqHWZ55RrF6qPXMbus8xrk8Qa3soeSlwneigMlAtgA4gTFqN2qN
Kng+PTO1De150Wag34tys4nXRozeNmIeaaJz1PZkTpHryKAkcftYz+Ws7rk3UInbX53iy1psQZy5
5svVhkTdOBbCZfh/3J1Xr+XGtee/iqF36jJVkby49gPJnU7OR90vRPcJTMVQzORgvvv8tmSPrZ5r
eKynwUCCgKOdGarW+qdFUnltPU5mUHxfk3ryXt3gXF6EsxL+TVNb62ktvHSiTGED/DpUarIvwNEn
L8KTdL6BUX3uDcapbriXR8+llm3MNnatiXb0DMe9yGb0upj9y0WCJwxxlVlmVzwmnqfqB4ekyGW/
pGmb3DFDuD2MRkGP7PQlreZYTdq5zjfRXSQ+qmtuBHFnmqM5hgFUUXa/4EWsQerm6lq7bjceVtsa
urjXXZNemPk2tI+1ObLPqnIdu0OPA6MIy8Veki994lrdDggUfkUN+hmli01Hc66ywqWwGLWmqQSa
e7O3BRZHjHm3pDyR0RnC6cx7zwNsfe8HBr9fLrnRb3G6Mvg4zIxtnD6tcmMT5h6R897P8+65D4L0
OCaqeSidZmsufa8vblN2JW4MKTJ9GowufxqblObfDVb3ya8q+djZc7Md0ulcXaS5R7YvdyOYqJZ6
ZjAu2fIuHd0SuHeVHKzb4pw9v+9k0gC/D0uzEtiH0P7kZW5RXrN36/Jot8QYnyo7t45cX+xe9YQU
qcir6VaBF7w11lBc4UtsYbSUhXOBEe2+z4zWtWTyAf1SFo6ytgtGPKiiiKtGJPXRYbUAJEUsfuRj
xeNMJ+OcRoJdnYMhZXNni54smWZMVpzu5+hiVqhEvxMFOzwV+MMeuqWylzhtOUOQ/F33PojRNGLa
btu4Y+66d6xKywMjalzx2LlpXXzOdUMACqUjg3QSItH6MOHQqyjxZicK3AUOQhdVOlOptckv+djU
2XXJEGA3Drpcc5tkRldf1kZZXARal1eKIEhzxxiVdgwZA5bIO0/2U6TMoXVuWsPthnjN6qCNWiN7
dyA9ysixkqLdMZY9ewiEdLBL63I90sjaVjgKG8Bn7AJC9BWbWwhXU36mlg0rkgXtHINrb3OczOXy
Oa6d94gL0l73BWTchbAyZXxWFvjxLgv6Dpd0XuQHDyf2RUmXq89KJv/FrOEar9Z8WOeodRZreGvW
XNpp6BfF3N0Y49YYJ7lJ07kvxSay3VwTl7evqta+YK32pos2JYQuDKy5q6OVsEoRLdLx7jgZooRr
MTWFiPKx4pKi4XdxVYgHBs90JQtdZoEwWJsLvGYPzXGUeqqjkloMZZKek7y4HNxEmu8mmLLcN+uY
+ufgTVJW3wSkR3kJeaKde8MAAYqzwVbqrlYbFOHC3nOQtRzW8+/I9mKrPXL+XJO1s+hKp44k48xf
0JSurwTFV9f+NPv7sdqmZwQJANg9m/fl6om+ifDx5XNo1EnNrB93sr/XlIwPLVzZUzuNVXBSeTvR
3lumZz50ouuvjVW0Vcw9m31wDrZf5sIX3lFIwyDqsV7qyDZK93ZcivVeLfDsWUV3GRpVQSthV46T
n4wyAWsC288qKlQAm7iyCu8lsPrxluLfuYMWSsowy4uxIAx0CvSr0y65H3XBVieRBMI9Fxvp1H9Y
1jIZe8fKmXMaDHZwnxXjdvDoDJi8nWFYqtRc3shAQCBYm96bs1gdVs3FB9rPLKuNzEIo4zRYnpVD
2+reLoFY2tJ4reVkc+4a8lAZzjv6yRVscjXerZ3lgdpvozTfctHkXwMA36shmTwjCki/cC/b2l6Q
94NbF9EChASlWPj2C31c3+1WVYinwZD9aaUDXg+eLIIXp5lpawlPak9rulXVR0EuJ7nPdXcme2EF
juZibvRY61ZSCPsifcq104WJZZjZbpPnHOR2sqDxpznpH8nX2r4F/DcJt1SMTuhg7H5fy8ysD8PA
VbubKFMfWlAIerUy78LVKDF6r2LR1kXKGsYSsPpAYi3rdLEj61qZkSpWfNioBpv8WE9ifZznNPhe
FSXle23PwyN1aPZoJYoDkYxLjSMRIvatQjWShyXbQQ8fb/rBjhhAujvhQrmoNGlOyYypP3TV2tzR
0W+Xndi8y1k5hNUx/6QUdqy0k2xR0yrrAzOUSPf23GYlIxtWVUcCJfl7VtXDm920tj7T6/V42kBT
P3SdFMnOqoCk971FBwvSXLH3Nn1pstW6i/Wgag1wbXlt18bw6U0Z1YFkuagcg61pg7FPQKrzYApT
IwleAebS9DItWT+AoxojPSKo0wg/89misdep+hxlob+XzcYWABu4vE8ayjISZjvf2/k6+1dsnrAZ
1lDBBjq55VDHDvPJMCpx3c1NNl50nVW4UWZUzNjphxXuyCpk8dzC0Nlc0UgfD2R8WtuuMVX/LkA+
34zKc6rLgADoJF77DNzYyGvWcADWNDuYDsnEUaAgtSPuWcuN0xo6jDJyy58r5VbfhnpqzYutSkp/
nyi/eYepn7xwGwMVOaVvv5/bjyBCg19NUdsk8605DEkZ9QJraASRzlpvJsOLrNBf7LXyx+qQjAbb
siuSllDkTQICG5DdVFseZtI4Neeq3HUkwTm7pQYA21GdV18WaOaQ1cWF1e6rdu+LcmalLZb6hkXY
uDRnA0bXn5bv4MZBE1nuuAFMmkn7yNxRrhjdmwaHdJ6keeisHkP1LAwvBYxTvf+Ukz0gTiyyjggt
aQzIsa28ePbm0XzpDGNUb55GyYEjYdt6YIsyqeNt6XF/j1XrX299Os2xpZPhRmTB9H0DO9iiNa9X
a990Mx1ivagBgngWBKBvTPOJMJFZxtUymgvtLzjSfqjH9XLueOkt2BWwPb61wj/WhWrqq5Kvv7Iq
FtwRmde2sBmqReyha64M+vJlYebEbDC+cqLOrOmzySn6KHyDJkz37lKFxhJYYl/7Qf0+JgI4wCTk
xo3drZqeII9nZ29m5TTtz+E6aWxs3ohCxqnbF7KM0+2Q4Fl9SyezHsNSBp29mwaKt4ikylrdKyvv
4SXKHOTPKAAluKzLGkxGadS9nIrrvrTyq9at0LmbpUzWsLfwmZ36re0H6BFN3b5Ns6N3flarF+4P
03ya/NVuOE5+58cL7bcdCdtuEJTQZrz69WYFx2E2SZHKfSqaMMGX1z0s6+YOVKPl3H5abbUGez6i
+4XFjdHYWaHgrHSl3fWFXzV7O2LpmyokJiD3UPCIwt1bMNBjBH7RvPXObC+7nithCsFyGY9hzjBZ
OzcdZBNnhuSwDt6mKNq9bX1LrdQR10rTtNF+tsN2hqbkMt54wO6XQQ0LFi2OXQ47lUJ4HMw1aW9n
zNnPfpKdw0CGwf1S0p72+x5VyBRr1YomHulCzFei6ob+3mrW2bvM9OziSwakdcXeGNKV3rvWbvUM
PV7zf1rpV++GlzXmDSyAP+9XAyNqQ0WKgSoEF2BjIlap9l/zkjICxQnJqBdqZXeJmdLm0uj76D0i
mbLR3FQQ4QZ8SG4MkUAGmF6vhcHC6ShDP7qqdr809jJ+RQk6H4OyyTx+3tagJbDtajrNVuWqaF0r
70zMrb79lhXV5LDDD1R0G9UeR+jg5KXVbeFgbn61q7fS9mP2yTMfofQdgzH1U15nUN6GY+ubzsj5
0rLJswxMeBpftJESWKiX7mWVtpPHzDPptpOfVu0vS+q5TZSaS7ZFnHCWUiaxy4USvbLniCwTRGXm
NKaUezPTke49yzPb21zU/nRcWcGDnTHkjRWxA7TXfl34fijxdr6DxcxJ5FGSAwAUne7Pw4LcPrbH
pR2uxrrIb4vNE0Y4dzbN78xyG7NE1dsl+z7Xs6BZHMJCAhgj5wseZuTpZTS2nplHucLqEDbLBnzV
ONSqF0FdmADT61TpC7sfaQdpPVl2/a1dVAiGRF5h03JpV5bhYlBUvbp2p1Wth5TA1PqXoYDLO8Ee
sql46JHWECTWqne+n0zmedTGpOLNVZZ1M3EsyOdO7CIITV8P0/M4EjpQh3lAWBXbRiGzO2aJpGjx
0mF4ImrKum99p7wr/Wz+xqGiLBb4BsaTP65ZSaXQym+ICB1kClIMK8bovpXgcP4M5NkRl7eflywT
EXiB99UK0hVmtKwX7rjS2K56d9JXqyhgTuQ45bvGLu2vna3WR9OrivrF6mDsjn2QBAynVIPXHWeT
8eGf/lgoTMYJZ2zXm2MtL1OztpZbPze7z1F065tfNlOCuOncohssA+l+bGx7QWlnlioePMeOE7NK
651B0Mynb7lQ3rJ3WyNkjzW/oBrc+I5VIRldPiZjGjFA0T2uRcJsLumVB98Rn/UyM0VmkobZMorZ
YL9zerJIQoeIBycukXm0d8nQ+8W1zZ0tdyqw01fm0TT6yR8TwPOagYwiLk3XuaT40uYDKhkK3DBZ
RfY5J21zk3oYOOKtS9ni6k29mpPrNFG2LpWxq7tsffSQDUz8iJTGJE2botq5jMFMY9vZhBe1Mt9Y
DLSTNYzqE3UXzrUE7bTYorLQghoVoNGySU7DYJRfTPjKJRx7XVogV/NIPMxQ6GXXZSZ8zsyNeJmb
ZrDsisF3rmWm1WvX2tTzZg9Db5tesqH1WyGE5g0fciToVh6Tol+dU2H0WQKxo5PkiMZlo2DzLBsG
OoWOfMNb0QAhB1zJkdttwrkom/OvoMNXD9ViyHsdlMCNwuH8mEkRN4WdQ673k39qC/RiJD4NmsMA
sLpjmHo/s307XgfAtTjlsTTG8ppqa5j3EyndPl8ysN6cRORPbdckQBeL0YHpmb2xZ8vJ670KXIVW
ocU8tIOi9l+zKe1g6D1PU4WR8anhQoX6arTm+KLaM5qE4ruqj3W21RmDUFpQyaL3824fWFPX7bPR
8PLYgUZIkaw4ij1vkN0T3gNkpVnRd+fjTof/pPxMP64jg+zvE+FwR/uSwVlh4eK4CzOUJHUsA51/
ULINzF1zNId/EBmVui8zumzAQnvdsTwA6Gd+WQAG94b7laLVhcFKckHkna+sl4SKKwc5tAYHcLW1
1X4bvOWmZth6EfWT3X+bkUK+JqNjVUAbzhC7DJl0Iz1ppkM0dlIOcZnXlCfr0ozwXnSPLEKz5Tx7
xgBenJbteH0ej10caJPSnlHfUM17SLmtucjqblxi6B0X3lG1rnm0KBuLWKzGOQF+U/ozGzPvYZL0
oagQfBLQq3rjbQ2n4+BvtsqCSCSFezKYDKAvg3KVUZDil9oNugGAmzFbV3Hvp/aHUarlceuzHilT
ZzVbPCI8/VDuVDWRloKJh47IwM7GbUkYThsYY4/+detBUSyV32ZoiM+HXqq30ij7r0nrcSOZk0B3
RRzKJfq2Wu16Xy6fed/1E0VXSxhLvybNdZkox46MURtWHDBIado7ttfoXToZDTUa9Yrcg20t/T6f
AlXT329ee5jNRS8wq04XYNVvau8m8fskv8rygVXJriuxwBi6bQo9XVYlA0vn7aEhAim/Gf26teGQ
XHvZm2URDGzO5yq7EmPqRgPhHs1LhXB0+RdW2X8mJ//BFpWMwuIXBWcfRLtQXCNX/+76df/xx0wC
P9gsVmNblsWEoBisrTpHMU1X1dI4/8J19avT/L/Rqv8YKopbnmGaa24eZEKtejJS7tLDEKACCBlr
lum4clxKUrrf9Tt9dPtmaeV2cV4xkHSf0V1VO7b22jstwpB/zGj24zxsCMS88RDcsoigiM4ztcZW
8a9mdPwT24r8wRVJ3W+XvgAs0bVb/VJUs/6+gJZvoTvoliwcS4M0/aFT92M0aZppr6wDZztY85Je
robivnM7+/GPvbv4vcvAMp2ZeL9uO9grBkzhTObJNJv8j1kwfgw+DercTG2mVh/WojV35mDVe4Z/
WX/Mz/Njwqnqgsb0Fd+9sYKKuEfpejYTeIrsX9j7/8k9+WPCqXEer9h583qAq/9uqikcdX3/xw77
D7c7LYbTMAt1O3ArfimCYMcU6eYPXjA/3OutHkdUsWfur5SKmZy2teNnNH8ohcP+Mdt0QVAhWrPY
Dkz+Ky6bVHd7vbl/bDyN/WOyabm1KqfAWA+67/J32XbqtnOa7K+DEf7jbfnP9KO5+21J6v/yX/z9
1rRrlyPZ+eHPvzw1Ff/+1/k1//s5v3/FXw4fzc236qP/8Um/ew3v+9fPjb8N3373B9Q24Pj9+NGt
Dx/9qIZf359veH7m/+2Df/r49V2e1vbjzz+9UQIM53dj8ap/+utDp/c//2TZXEL/8Y/v/9cHzz/g
zz+dum/6/3j6x7d++PNPrv8z7Z6w8KF4TEsPzjFb88f5Ecf/GfBV4qX3wfCFdQ5rrXEeZDzk/ez4
puQBNAeO9M5xNX0znh+yg59N4QvpB8LFDe55zk9/+1q/OzF/P1F/qsfqrsnrof/zT/LXiIW/7yke
14AUDNJyEEgFvmf+6FWGoRSK/quONRMngR27Xh5Tpt040VYPpyzJ1TFpmLYap552ZdguCHOPqDiL
7NkLZjxRdLUio2XVVflkWqY/oCmtu/ZgcVjsKO2bVpwL76G9qQZoyj1ujjQ9mFAZ6Z4KMZNUWaLy
LuTWoyQLyx7l0ddRV+76kDQt3iVhFIG6gH4x3Bd3VX2vwtpPBxfRAajAIVOZ9cUkj7mMmnI0sVF0
hinDBP1yAtc7ov9nQses47RTC4nZDBYzw7Hsizsf8UkewibVZ3ye3XOXkiO2PmcVTwqTZUM9ZQZV
w3NWNaQwxXPyySAdACLpyLE5TOY6SDeaGNSrrwXsaXmvh3Zxn9HRj6hqtB4ofsEIGsOMPdud5wuR
JtxuVSuhWgsbeUI4juvkxvPopd4hILUXFFChtJwykGlKzxKF1lZjbUzGEtGMs6yZz3fO1tterc+q
ZC5R2JGO+Q1/1XRrFcW0xqhS0EeXQ0e/63tG8+6iE7pUvVv4UbG1EmDSmYSIE5TEeazrZoIzkd7U
QvDmVrbvKTcFByNHUI4mpHHbQwr9S7/ED312tUXghT01wfUEgNGfyqIETmp9Y0w/EWyN9tPQMi16
76Bb86N1JJ5np/0KzWgynSHPSXt1CgcWTNczauByLwa3W0OGQ3E5pemI9A4KnY9269TJdqrvTB2R
NdAWJ8atp8/QMsYWtYHlVLuUqgB6IZnIuDKMPnkg6MAc8bz7ctr5gfIh3zz0907RgvkTuTxkV3q1
64esGEBNPLD7D4Qc60u1Jt2w06MxbEd2jBV5MiPUqtgtjabfuaKyMx71v6SmaRwd1ZlAyLXPuOfA
8HAPIKjhErPHKZDhOi1lsa9Lnw+oaFD3uQT5iWtvSa2TvxjaJC+m3RakUZviEtNT0O3nWvkP6yy9
a2chXT8OkMuuDB2g9QjHtWjGEPYP0S4pdOpWZWuBsi/R+svYVf4YW/VKoY5bqKvCAkPAcMCSAr5L
p0HHAB1qe9erbVprTF/ZVSdo5PYbnbAoYEHT4RPtfJHGAodYG1Vbn7zC33nkFKNrfN7ODskoYeCC
EalpmG+KooPCai0YZ9oHN0GUmvriPu8SZoIY2SDssPWLNQlXnfq0behkBWLj1vkaWOmYxZgE0Dng
qs7Pt7vsH03mjhW7OencIFaQKu2eTJ9tjQqH1eN6PjfQYUlTWMZVayDEBO5wnwl9tPud4yddGvUd
NjQ6U6dy9l1v+GU8zuvylthmlsbkx+Ld0Tgw7up8HL6XVhW8t672EGSb03ytuRQGjm6JZrw1UpAR
wRC017KQCXTA2cOCSbNdv0hoZwHRkqN7XjMp75SZTU08ywQAvtgC9FOmaHsE1KoAZEXkOFqnml8G
AtsVzNgQBAjCKhmziYYPDB2FqXvWUxMcsN3k45mryAGJHKIhShMRRZDSRQs7M1JsVLKrUASSqQhj
6/pvrtID0Q7W2NYRkzVVEQU6ndO4Qa/NgU8DIHJ0ieUNxh4oL9o7UsBzI6/2aSbt71pUzQbR6zq/
eA0uERTFo325zqJz8PTp/sFNPMMIJxadNRQopZvYqVgKQclt297V6BgeSLyRca784eHs46ERdPK5
O2CzhLeABk9AD11rQzZReAF4ltJTFJhIniIIZJXFEDvJL8JOmwRYu++dEL0yYimAIzKX1eByzTlz
aZxsf8PIl9Mc2qRg1+xUuQ0UYiU4lZw8e27haFAVt2EGqXXj5N50xelKkbGZ8ObpTGNcxHT5qGdU
Wj4skljTQmugwvpBubg8QIXj2jcumy57TAYugi63L4cVUGzWW5gDS0TSn+6cVexqZFogrx26NKCT
Cqsm3HmVoYKJEPnGMxJq4JDmwu1QnqdbHgd9hb3C6V/Y44AhVfLg1X7xXK7zS5su+c7kS0j0eyjZ
xncA4oNV2S+mEKckz6BYgS7nNJG3zAg+lIH4Pm/zE2FhMuqmlTOS2O1xkiD8lVVeb7pI9mVvHIji
+t7I8rn3qpGefrjQdu9+tNayX1lMrgfPNy4WIEAaHbMqfnFTumyJQCsaph40dM6esMx8xyYIcrCt
foa3vjAdWCdCgAH9xlEfs865KWdkEsQHRJXpXrLtsco1Z+tLat/a6+TvGeWL+dlCGg/MI5AY24t/
H9TSxslaSvaVjNnXwvzmeXiTVq9Bi4bzeZ/m6jKZm4thqiqMLWfn6Hqr8uqeuVVXxrQOZzRblO9j
J65LsJjLLa2We69mR5F6KWPe6A578k0x5uNTNTUytphcdsSb/Tx3yDg57VPoe428SpBiRRlr0YFs
bnzI2q9vATnvszrID5OQxBwGZXewa8M7Gm75rCul4sRj581VlsdlMV7abvLU2VVw1Nhv4fXdxx5h
nR9m4NHWSPbiLJz7pdNBWCFb/4p1is/GrnWHXvFMjRPZWA9s1ZXd3Qx+0OHiCXIGaoq6Hh7BZetP
4a3Nles3pKJM2bpfR1NeD8bC9PWuf7eL1DlBLMbNWrPuwJNXOGzsPoiyRX9go7zt7cIudjVL8NFc
0+ZRtujLywUjTtXXSJCCMb8r0mVKuanUdNPozIvbrCrZXQdwGz+f78o2KEEEs6duyV4hlIx7i1IV
Nz5GMiyhQG/TFKo5fQP5/mo6mpJGglY9YuBpnqQhnH2iS+fdsxLcddX2rCpAYhzY1C+bDTw5I1Zz
8wkifD5A7+lIZ6o8puwWilKC6Q7u+2iUkfQY1EIhu8uD1Hj0CkjceFISKM6HIS+Sq9Y2cWIPK9/f
o2bNG+jKWdyoDfAbT/Z1f+Z28gxV5sErHec0uMHJKHEaBuxdUFbbaTXaJla9V4QzOKNveepulKn9
jovnIZm3X5jT/pmPxoTqZV6f0NgUX0npspLxlCEzxUWCXA4lP0CofSAZrK/hQ0wxNjsWVBvdV5/V
yffEXFvzDsPaVIK3jxPTDLH6L+JTp80GlYfiwXXiOdEokKvR7fuHbrClebH6zUD0r0C9lX8CCZcd
BQA8sr3zKBWwnmxopmwG3anZmzw21tLom7fJ74Y239G0T30dBxpBWXkjNmN0EqxzOdYl+rtxSUMF
hSI0mCu8932ROYN+dHJ87V9EVaXevJsrKijnQq7blBcHTG+N5T51lWHZ7Z0vK972Km1ys67vfNtX
fn83EVlWFt8wN6UagDOZkk8zwFGNV9lr+Ep9K+evLgN4Qp313RbZOL907E+uXA6j08qHIpgplM2u
VHvZ+jNbuJwE5rTOKAznuSBe/RfHscE9EP5Z5mubZ9iifoM+/q1G9jp/60hW+Bx+bFN/19neth/1
49B9fAzX39ofn/n/YEPrgML88342zMbh2+8a4PPzf2toA/tny3alG5iu55+7VpIzfmtofRpazoAt
Ef6aLqmyoF1/bWht/2fHJpuHmc2mFUAI8KK/NbTyZ0lzzD/SR8Ni8n7/RkPr/JpT+veG1rBRNboe
6v8fEkPSpE64A4R9VnvNF41AVpA7AeLt3NDVMYPjuLC16b1jtqQrwQTul8g/pFzD3Kms4ZlKpnwx
TPGauYh2oBrbAUh1WPpy7/WZjylAeNn9QK6HIuvMm85GHcO699GftHFmquDLwuTWr7PdyQffCEDL
qHytwKTXGi22sab1H7cZSQoWCCQfV1VXiAvqpvQhbT2rBWUngiBEzCVJ6zAHP0yx1Xkxju/2Qkx2
+qJ9O1lRseG0genIEhefJfCQ5bbrg+zEmt/hocuB8R2t0Dt3XtDuCCQs6qiXeMHjUfVlhzvPr59K
NG33uOm3O7du5gsHny0iTNVhn9YqdDZZX2d4Fr5OMl0vwCGCK3u28yMk+RypdjZwTvbMzrPY8r8n
Y19TWVDdacbtHkora64ZS7xcQoplO/h1ck3htFNPZNfaox9CXESyS+g423gQerGPWH3CkdS7ODDE
S+fKNNQ+urYSb91xFYKgLiVz+UXlRnMs09S9WryFyAEN9zR44lHrmXF5STpGLu3/AYFUF3V+gOHX
FdeU0/QBZ7Gcstf1xi2xXnlqWJEUG+5T63t4rIWG3EJ8Px0caQRx5U/6dVCmuNAI8fHhzYN3gphK
u7CFUzmhTViAvibrlrrBfjZRGO69bUSS2pTb/caI2RJ6XtE0GhAYpJYU/UMLdRVO1sQgDt0HTY+o
PwPjM0om5hLXwPVj6ktdDMfKSNPI0K0JYXiGUqbSvcxQqr16aCXiyTVf2Veny9Uq3euZ5IrXZBrr
2NwY8MacGKL9ulbjdsMAEk1Zlx3dcz+xlBnZgpV8Lc4tVzBn7tGTUOpclIBWtEbelIXwwDPaCgyb
SKEE+D4ZwH4yY0vix0A6Ne77kLH5UJGucBBzk6Mr88+DQ13YuxafyDV2aePSwQ6h0GaNHZ3Q2lV9
nOvZtI/ML8QVnBaoFNETJg/owut2vwkr4fsmiJUh37VzO64LQmmMnmjvBmV75NuIAjkFycczITeV
dc12tL2gavAQuCv62OOYptaV6oT5lAfSAPSt/XknB5SOIaIV13rocO95U4gf3h72hi6sITLgDg1e
qVMK+lJiAc6o22ckTPs69c++KMs17u0U6TsND1OynF9vu1mb10jehtc0KNrr3O59gx/ZjDoSFoMr
QR2Gg5PItjriZKt31uwW18Y4Z7gm5vpSTSYdboN0DkUhp4ihMIwX3DM4wIfxXrMBQV1mPAMJ1tdI
SroBj5j54IrGZlHSjJrNahdu0amD+STFJE7ACNantwbJfWolVRev7QD4Qm1P6A7eCCvOrNX3dgkx
KMgmkqS7JcjeIn4Bn5qg6G/t8mB44/IGocSQeB/5RdgPhrqjJV4vRkLgprDIZ6Iblr73RkxCornd
bMu4byQ5JyhJzk6wLMVqP4/NqZWVFOFYzMw4aQtFxeYHxTKzDqfW18E/hxjpYK4vSLjaLkzHx9Ew
5At3aoEd746La72ytaeR9DdbW8SlhC8PMRsEsWZ3QXVOMNqxn/Ls0kG2fDcg+rxOpMb+ourGsehN
JvtqnUrTivDWUfe21DMHejDvlBhz4gKElOpGJJZ3ZSJ8rCJVWfLUI9iPq1Q0Ozxc9Dw2CaX3MMGA
AgGujpNlTHDqFBz5pc+EjqvKN7pXzZzrlfsR+X2YJ+tD09vPDHLMH2VQLV9aX2pCTueUICFh2Mcp
WeaPXzfkf6s0+f8LYweLNl1xjiP1bSoChE6g3v+8RvkfD7vH3cPLLv6ff3oFT//o6j89QkV8+0cc
/r99y9/KGEf8HDjwb15gUpfYpgPA/1sZwyOeoIygBxGWlOa5wvgbLu/87NomtUrAqxzXOVc4fy1j
HPtnz3UdK0De4XmWS8rhv1HG2OeP/4ecu//2i/9j5GM3jE5HGIcVpYhvwg4rZHpOxcmbdjvm/4u5
M9mNHFmz9BPxgvOwdZI+u0tyjaENERGSSONoHIzT0/fnWXWB2w3UonadQAKZGRmQgnKa/cM53xkE
nv9pzHaNM16QiD/l9viWKBeZnnHoES/zdjE76FS941y8KtTtHgZLFfRXhH3lp3+/X0fNzjfVQpNu
mqm5G2f33eqYMIoyb44LOSkbv1vsB52WNM7F+kPqFayQjMt+9aezViYTelJmaGV1m6QHXqXIkic1
LEXojY19YD4ow2Bg7rVMdQQ8N0tAFAhm2GPTtbfOZNifzca4EUrMRP7eEVOegVeSpKdm9uIO+k5f
+RAXxpphXCYfbWEtoeNj01kFmhTb+p2hDKwr96ZnHO+O3gE/8Rmm5Nm1sbzr2ghEnOIp14yzpeuX
DBIeddIaV0Wvzg69UTg6d3BQLldUnTmJbF6ws3XFgKvXL5asfhDxoMZI73qf2TxXaj2DVpsjy+aS
rUY6TzAb331W/u4T95pmEDhSX9P4dTpWHyjYdh6mPkRhc0BFqWLDW9JzLZ0Zfggg/7uNAghEmNTB
MxIMlEX+gzLRuVZDM393ffsT+D48FYfDGgsURoAy6kENTLX/G9/VIcGllJgRfJ0cr8zGsgOGqN5D
LdB5L3S7uVRDiN+pwbfaSXCJzTZl/WFvcg5nenpEzvCYhv5gLuh6y06zr3VXoBXT825n8wgZqdpd
nOjzHpqt9zwZf9je5KHKenGE5PWcpSauXx/UwsYZujGa+RmrZs3fQfG8VkTH9yLlKSs3idt6bh6X
zG7OA966x9WBWDFqk3Zc6/4Xg+1gV0k+cV75d6ytdovkbINwO2HyPnpHn/SAqMO3fsLLfwYPV0Pd
nl/7QS53Y4Jvh6ZkRWBi/QETgUpoD+v1ocj7F4ApMVvEKGcMnnc/tRJbMfATsYYdLBBGbMoKVZ3F
o8T8lcpDk6I2Wj7bxYCDgSebWVu/1JT9xq6jxCL38IQnM6z1X2PD6OBufO/weyQpolp+GCAt2tzh
5QgeZ7/ced2jns27aTjmgdgGVwzZ1LIYGK03W1CcMgFM4D8i/TMePNvHHQ2NRr87daECd6//+xvj
f2xm/z9sUY17Osv/fP6fFnCFa///9Kn//Kb/OuF9/V8mFETPNdg6WvcL5d8nvBv8i71rYEM/sWAP
/rNe/e8T3rb4JZarAb/n37/07xM++JfhmZ6F4M9w/H9ujP/FCf9/S1u43zyLdSvBRS4jb8CsNMT/
eb6nAshS6aftfmwNwuG6zIlwdgUxYxw8HV6u4v94OP+9+f3PTS8hZ1yf/3Gl3L+ky5Vn29xPAaFA
/8iL/oMiDGKkkNTplFBdV89ocNc1Fkmp4YUwzb0lCS7YuKWtXedhVXtip6aD5wknzptW209LLTEG
jOVXKU3toUx78WgkxbObGZhZpa21MSJM416zT9ZmdNVwyfOi+2nn1WDk2EH+derS/h7Hsq/YsFTa
VqnKfsEQ58lw7lEuhtXcdrtqtmh1GZKBRkjEozfXaFl7R+SUY0ltf+DCThA4Bdox5wQnUbO38VI7
I3GZdWUYJDI6iEZHEFSsS/a60eMuK8urh8xh2jQMCBgV5fa3IUS66yeuM6AIzcGcg/lAI8QI1iVS
Kl57z33iBMPhLMBudZXXv2di7A+O0P0P351+xoBl8UaMpdzrjmkjM8RRVEdK6dmL48FI0ZFNN7zR
7V8QOi53S5mwvs0eFmIbcDgurF4JudlDW/wDgyYHniDXiA98FpH7K7YewVBQE/Ot8vKzbi346TDn
A/ujJE/d90H7Cx7mgZtc27ROqT45c7QoV6m78WU1hGpKP3uMU1exXgx7n3YuaJhBD+l+bkj+P6WX
f8ghYWvKRnHj4oVxMwRWCM0MpHswlWbfjVkFpZsaot1m9bo/E+7JTLmbNmCVK/Om/AVcBxtO52vQ
98XFkVYXOytuibo6dW4zPHtFu7zZg8L3z/LExOKcAt6qLJ7iFNv6si9dNLy6L46Zm9pHhvhfNKHR
yGkJvAI/Y9V+stKOs6XY9aWvnWmRaY9Bl2yyZq3D0v9uGA8Qs/2kzL7ZD77zW0EWM1obiXwfoDyo
KjuEzRZgkVn2xZR9BJ7+ljmuKDetxseQWb2/xzkUM1Exwhyt2cF2+0IgMjPVXs96tt4uFLC5w10R
Yjgz/0pf9+mXk4D5JEJzwUB4wCFXTOSGmL06BAE0LNvEXaQGETUlUa/Vgls5N0s+EHa1ZLvEqfyX
Xi9FvI4mkwO7uK0olLdGP/LA2in/W2aIGJxJDrDzcu2E2UVtNee+akw6YZ0mR92ES5OuLxbaXx8W
HBQ2hgxFlY0xSOTL1NnP7mQuH5bjzLt5mg8iqDcomPtt4rjtwQHVeWWkJB5XVoZvuOKr98G5OdmS
cG8N+Q6YR/BMtoXa4EryFuYionuU/EosoeMeWNwDbEF5TEFCh/S6uvMmx5VJeERdh0ZllNvBlfjF
kKT9eEhrD7mehEr31L7xgR3rGYVUMwARMQbB9mIo8iept/Jo2uBf/CmwfmteXkeanE+zaZxN5dT7
oqfYTI2SBX+wHNBpu5dAT9ItNq59WXOEeHN3cZoyYCM76K/Id7VNXrX9byeF91E6YQlidWOAfTct
FWIgu3bs8PbUGHsMiVEbpNdi0VLekhq+G6sP/KwPBJL99FqGYj5lIdjyqaJ2JDxen17zZdZDtvUc
OcuB73S+TEHzLoYSyKOfP7Bo/JXiGAf6MB77STwbigeZjmaUS7zJ9XwknvBQ4+YpyzNhLk/zlF/L
ZT72youtNHtbSihAbTUl14XSWOTZp5jTIJwyH6ExkBqRjxGK3+Pg1t9adt+9ZMItLiAJ1n25tDtR
cjiDk+W71n+5bgvXUYn8ZsFSJCSA151tYmh0eTToQIOqHFdwUJsnjYl4NIB/w4C0w5dtRZW+9iFv
K5/4Co5PWl1wFsWNBqsVS0EIGrDaaTYrUL/wGEcB2TP9el9B9gkHfAf6Omd73FTa0As01PrKaSCO
Vrd+SF1ro3oAq96Csdn0i/OhCwWgqdgtbHUj1/YrfmAlp5+eRezhxEmDo8hupP9FL/NruZPkes6W
iP7kipWV+QgCjNASds9kMb1Z1bLskXS2DytYS0CpMdkndZhSWr9I0b/jEYV5CuFm1j80wFsh4Qw7
KssR68lynHVvlzRsp3z/ouVsJDuNayZwH/IR1mJRMJWwWW4ufJGtdFV+tUc2rlXLKwSpwSwnzPIO
UFfJtKBI5PC5mOzoEGP9WLgvPmfNQADSOAe3vSMI+/EjMJI6BK7y6VdZ7GuJvhlUrX9I99QBWH+Y
3WrhA5zJm2PsJkIV3eEH9kz/xtvBQSjc5Tp7ZhN1+VTvKIAPXu+kO6efdqkeYE/OgBJa9iNj4Yiq
PXltAoTwQZEferqSiJ1WH+Wj5b0n+nRae5b/hkjfM9RD7lzHiW1BxVhasC6tGo+FktO2l60JsVU4
r1U324/WYFePa0f+hA0nNNESxqDDsp0WPJhdMXy0QFFhjWEy22WJdxhdN87scrj/8C4p1LOwYe0T
mmKd7DBdSfol9AkgiWfsRZENO1ySIXL+IIL4xORJB+tmpEjL+8bb+VK+412ZzpgVb9YE07dbrJNr
9sOuXwjDk8jKgilqxwVBegb7cc6KdZul3RWH+sYyrQdU/XepQLlshyTb5R5hR41j/AyFf7AaggIz
uWSx5442X8uPcheV2JBURpQUxlPbQj6pmRWBLWhfpZHv0dUg2ulb79JIz3x2O9OksaW/yLpSRQ0p
imc8hEvo0l1qkMhvqd7W0B9x/2BqQqyUuPV+nSEstVa77rI7OEgumyGd8G9n3t6sug1G3iWWI+xw
2edba7LjtPFF7CosqtJdg4cCuFcD8IKgn/Ho2hUgVTwKgQYKrzGqnYnpKC4nZ7vSjWsdvJNyyigH
WuMeO24vuz5NdnNX44dopn/cBpE9sGxzFOBCsyW2AAn6Yhnb2eVmIpTratviJVEMOCnhLlow8ghT
xqNkAPuhPmoY0JpBxqMbcITPXdivybCv1zs2DVmNqw9PSMmNDcNb1gttifyq82kwy21mJ2XMRhtP
ahErhpLsPZNDWYgktHpO45Il+5IgJbB7/bkD7us6hYczwrgiMUnBl7XBWaZQn9JCf29YbjC8wPrf
GXq5n6wFEDf1yCV1qZqUdwUgwPI72PvJnB68iWJhUgvAOW98SdgfhdVUfY50F4deG0l+HbNbmbGJ
XZV9SuGrgzP0Bna5TO4PMoM0aWMtj+qyN95TJL3h3HRvvDN7w2CmX5V3SPaUf+e6M2xFJgAW2HkS
uaBZOM7NP8prmhvD8afe4LHZBY7RngoLPWfO/cvh6zFJ1p4pSKewYx2zWS32TYW7A5fw02jKeNIq
k5tsrC9D2R5QE7JxT8Qmkf0/ZU8JBEtbtjrwXlLN/BEt2nzQsurbXdUQqyzYm6v6rAbTPyVO0sUz
/cLWYlj6e/Jce6tG19jWZdMxSJLuuHfNhpZW6usnICDCeLM52YnUgqs86MuZjRROIFQtBMPWxisr
aRxOJs5FB2fyagiPChLTbt7pMx8RLR2e9Q7EIGqoenlox+6X01aMlGVRGp9Mxr2NI4iQ9u1CPgrw
Rvu7HJ4CjFlJ++x5y1mIRUOAkrfPFcis2MNH+qVysEBd49RnrQhIKE4h5BVz2rCUhvSBcXHdO4ux
wjBtze8BH7REKdH1R8dlMDYaP71v/UUWqaJWpqcezFaStJ+OaJJHKAAydpre21WB1exL58eauDUy
23r0/eV9SHU/XNG27p0Gg8u9NwGVkaGCwyzNwx63pW3+gfEF4H8Ge1+xUqCm9nJ8beki1CYpXJgn
+j1kLqjiFmczox19DEcBrxfJV11Z31nHBg018H62RXfQfc1+1BDgZeXjGFjZRZOVjAevzJ/yYmBw
kvH5d5abL6wXxeO+OIHO3/LT138DNCXfTn0ZrBkeS+U0GwApb2ve/+n8/EZ48NVoU+xHjO0eE6+t
N4hCuLxkJyKyyyg67KkOkyVFmzMV5szWymHZSBXzuPpqfUjrcY2NIc1OThpY+9yjtpfYjqLOr/Sr
moxtO7U/SYAczKgv1Qoi289knBYdlRr3eaogsNhdpu5fw4pTSFaIBZPpw0oIoi4BWL/QN9rcryII
aWTVj/AUyNwmNW7OWE9flpDscgN/uqIjYHjUGW75J+0S85wllgINg6cSFS+SVeos+ZEtqt3liWmB
1iBZoXdNk2Ic8M0otSfJvuWwigKnfRkwZkPYa8kfF6dmb9vID3P2cER8vWW6JtDyBIJTA/aysYYK
IEbEUoK7DuQzLFqZRGOgsO2yfzk4thO5ZJqU96cKtw7sprsaIYsoekU9IHHUHM9FLg9qzPOQNw8y
rZ7KrT25MkrbOUpyTtA6UcbeE/3fwV5hfhkqMvG8sEYmh6rNX1cBwHuwLNky8Zv0yzoaV0gah6WY
+l22lN7JVH+s+pebp8Ro1/QOsmNgQBkGF6q/yEBdzHLd+pMZIpJe4jZdf9UroMcNhqP2ARRicLTd
KZaTZb/7U/6M87g62MiUaf4m4zBVy58q42XcpH39VSTdM4vhLeJcbuzcw3oyxSRewJWD3nIV+RPd
wSFXe81c0HwfXK28QCs9LGgVfk+B6cROZrxnnb/HUn6lT13Dtey+uyrYzhACvMGku1w7Oje7ZCZb
6cspNbXhXAzWEKIICuFt02Qb1rRbNRZamvC6M/BG3OR6zYjX1P2to9geLfKBNOFtyWN8li7Tk8p0
91CC67BZq0PtVifdoYSZVmc+JpnmhCjTk/cZj184AwTQkR9XRtxYLIzHYbAe58W3QmNM/aM1BHSW
+hpcckWbWTRWiz1xeRL0JH+K1Jq3Lea5cLCn4gVNHVUB5KMZr7xaxHYyGzao0oDnN1XJcxDIWoeC
AIaHUdl4nltTvhATOcAA7zJm5ukkSFPwspuZtG5crNmEn182uyko6oNf2jjq3dmJHL+ANFuZhrVl
VNnu0iS4tMGiQC+1ThL1qc2ba3jouZJhfJbd6p9YWXQHR0ccPlrl1syyJk7xG5yWpXi3nPFxuC+r
S7UYl8oYu+fWk+eRsTSRKYm/CTp2B9Wsg1/VvCk4OWN7HFU6hUZjzYce6ANJQ80Y4pvIt/rstxC+
DfGWLPTbZtNoOyA44xc+4ymLZelvvNn6TC3uVHLLCvgNM30rTOl3tywpNlvg3CyZA30zi/pzTtId
cj6MBnKmBFVHDygr7bgwaNhhUri91myVQaBHa2vpsZph56V2SfwXWI23pV3es5kyrQRpt5+owyLH
4tUOlPY5S+4ZEE4vzTKcwNfVO/a8OoEx9sa9WzHNlXeSndRR95jnQOmBKYHkiZbT05BZuOK150jz
u9bkUq2BD6Zfo2txFQGWiRt8lQc9b9NIwgDbGAXyBCXtqAERyGYCPyYD0+WgG8Flgl8CmnRGL8K8
nP8Xi8hmyANs931B8WbX58ZoPnqANdslY6oOuBJUqtES1rnIM2yrDfZ8zOd2ZXKOBNfGRRDbi+rP
XOrVtsauE5Nynm1yrzhqfWCx5wGXuzrigoDkL3Kdp0Trv1VZYABNXzyZZ2/s6aGAthoSYZd1EKkP
5pM+pwitneDNH10ue/Dt9xkY2W2a6UTNnGlfjaHlO993Xj1vNuApehboGW+b5v7JqtztuhhBRD2/
RItdnKoyqMJA5FQ6afpsjOZD1cwXBJ1ZrHqDXTuTHWk4+gl8xVvbM6WcBU2xlZ6TXLAltkUkpP/o
ee5H28+3fF4O3PtXNfTx3Ltbp20iadr73uVNNhfwgb4Z2muB3mJ6SdCCQxF05xa+h37zWpbNzsT8
y61z+LNcE7zjGd0sm4QpndMzku7sN6omBofYSvKtKEX6K83UEk09LhIGK+m2t+A2zUNFXeFC3izX
G/A77XdS4tNbIcZm/MMRAYZHcoH2ZjAd/ZYNt86gqqMz8Ds6mdVha1nZNim+qrk+0AQaUdqjylhH
QKYTeFpVvql83DOOqb/tbODbS9I2JBU53YLeABCg1S8CJEA459CzKT0FMk3F/WFaw3V2Zg8BNzEY
lTe/SIz8dEXd+M4fsTkgZv9gwst3h9cjgvZbhkhLCFfwAndrdn72XS/TDUu1FZJek4Nj1Lb3JxK1
jAs2vck4AbPxyyQZU+lgdBkbemPUqHliLsdgE1ZYus2WGpw9Gl/MMTcTctmGuR5qHyPYFXX3xRwm
i41yYSXmDGMc0NjABDAYAk/F+NlyHiKZbV6czj64fX3LPflUjovcr4vXPpnIPzYoCN5Jk3rUEiY1
IxrRKJusZNfNOgEgk13dVCXMmyCaiF5G7OwpIcEiBdRPOlBpaTeVZOaJvEt8VITUImoKINgsh2mt
x3BKQHctTUfq0LxZeqEx8apADxvjsRvxlPJavwJG9/6Qnd4zoiqZ8lmMWm0VnF196h7gZUMerLu9
1OQftQIMa9TOgOq4JbsEDUtwnMq7h6YSn0yPX2tr/sG/wMY4SFoQkmPkowiapN2d2bXcBWlyfqrN
EhBvmpBXMsEk2lABwZJlihKj1pj3TqGGvcYkWASYasppmR7bqjmNfT5EMwAU+ohpOODxaQ54oqpC
HJ3MIfGkuXNgAtTJhrdSE3HYb9KEUVORnDPwHpGHX8W50xpHo/3UWlxReMwxs0gttNkNHPkTjldY
4kSLMKvuCIKgEZoQ15QrZI2xuZXDCoZ6qjXq83Z61RKpTkGzHtMxKU6kO6dXysSe4XLxmk0METOw
FVEQzN5L390rgUI743Xqtv0KJnUMPtepTB9RxeyS1rm2gT2i3VpPS2H+zrzhEcXZD3AziLXKj9ZC
P7qlYOa2zDCtGT7/1Inx1HfGib0u1ggJdmwABlKlMNH6H1t5IOg1nivdeh9ZvX4bbPOhbdfhRSiD
sxx+AViwUnWRPhs8GygyfWvVX5XvPvnOALOdob47LREPgm7Ud/xx43lawVZzuLhTgl3drKkUoAHz
ztZgItvu3HmSfIZi4FyDFBO2PeTbNkG+lVKuJM36UNQ8be5SsW0mPRy8XwN63nMNNJCEsilMUFCV
HgNzl8Lz2fU1+ZhmmhWTdUa0QZWph5IIZt2W9+kW7QvhBoy6TJB4lXpG73XFFhbPDZNx6ifF4qXc
q6JpdjLpjziowCTNjOsKDiRdPXnuQ2a4KXFGcCxqD4B9QObSxk6tR63tQI7BlNq6grFHW3uxoBA2
tX6OETOuR9toeuRInrtFhddEQ9dvbQvJQaAdaEwZrTjLd23l3xZmX8SDxRPXZHmoZLqTxH6I0mv3
/jiEk/XmZ6b+wzCtoFfwi5iOT3z7SvuVUP1sutawD13mwrFKDGjzI4VCIaBkak+ak8qdlUMPLYwF
9PlY7kaJST9/yD1vb6nm7INuimATbYZBN4g/8Oga4KrvZIZbazDEpVvL+oHDO2XFpmd70xmTs8PE
b2/UKbyAYCEKq+k+6txMj4rJjY7kwnqVtO2QIvKT27hrWLbrNienfGsMQ0smkvnXLa1nGLW4u/T0
eXT9iNrMqLOogPy1wQs83DJjGEM2aCLuFglSuSNMI8sAxlPPZM1EJaXy5Hc1gJOB64P9LzDbGNH7
sDcCweEGVftNzSWMrmyy22d9UeqFPe1Z5lAWB+F901Pe2mo1LmoAkXF1WgA1GySk+W9hOoeGimm+
rzCXBj1F6ia3RTZuTIGJCyJxVs6mucbJJBbYKvf9AN4N7Tam7aPX63inljKe86piwj/uWQ80G2gh
z2DFT8wkV05NhKnBwDlKDshvzdavXkKEkXH2az2ykX8d5hbz053Or4WozYBnJzPJoyhLMI1+mGtN
jk1X3ZjIcgQoBreCjBY7a28Ip/utrKpH+BZ7q2BAOlke+n9fjwtpAa56xXIZMQ67cRSSldUuIwKN
9OVuMq/mfL6nvJD4Y/rDl/CTgebOKt5oBOhSx3w7qiLSBwCiJCc+0eeFSWeAvZSoR1otfyxyR0VS
G5/RlAJ/VmlMAMx2Hpu9Jg2Ik8H4sAxtRL9rhk1ZTOGaozxy0vWvT7V2TMu/xtClW44/R4Z0omxM
dHld+kLbgQfUrmiMt+MqLig9gr09sUEg3R0FHBMytBc4HQ5Fp1mRm2B208du18w2/z0bEgR0AVJr
aicSzPRt5bR3kMi7jvgG/5DjINb0geuydMQGRwAIPIwnUOcFMA80SH3QOcdshWVs2MEbBpSUbMMU
EbU1EsT2KFV3HBvzaWDNi0RJmHHPTA9X63i3pnpYmIwK/klwlb75gOQDS9CYRyuNkMQVY5PZF03I
yDeZvu6NCb6ML416M3YJbaLJXGrNVsYHGsQf9iXWc4I8PpqH4JilCy+7V2HB1DEL2caFln7TJY2L
jLqRnDdKbfx0QZpUWz9Vj0JZh0yiQ1dpKzfYJqpB4Q3jIztYpkOumadAso0kZe1wAd4zX7wJ8L1f
2PuAuJdDnVDfsHOCakf0opVGBpi7xyGXWuS3ufnK1hUypLl1iYbB4vLITbnvfZi8CT7Xc6PSu25L
eIQxiaDn9V+IWqUF4Y9r13FV6/KX6SjzGSwoYTbr9Ojos5BRC64P7/DqFfFaeJjIR5yfsb+QjEZI
lf+kgSDLTLgRtW0iwpltE1edXD47l1a9l4l+8rXqjQkt2EuDKXAGfuiEqy9j1zRlEVGUN9TWeTS7
yW8TeZJBOTLVH/xQwwAtNRjlLM4nsteYItGnq9ecW23C8qR7CxOYytlTW57X9r4CUEeaefY+yKGS
vmYeOs0PMilvSz/LW6sIVUK6uTGHedcUzBtKB4EBGio9/+VyJQGoeCzX+SFYigJG2jC34YLpSVm/
7+xcVi/FiKYdCyccX8e+zhRQI8LwdlmffDyaTZ7DCocRuw/APm6ydrz4d7+pOIrC22ZWT3iJPM24
xitIIRGS0vQmGvMLXvR00cCGR/98y8XyFawlulMybDo60rXpOIzU9JgkZcYpDv5yRaWkZX/l1Lyn
7r5exp2RJj2+9ySsDPNXQsxiJBEQr0RnUOQZQMRLHgPrhprOzmDiF4wsJHRAe4VNSEvRtLva4gRL
rYJtLD6HSptuXYu5oLWviLo/K9tmbo1Sp5PFUQw1WK3mlk+Jf7QTFYBtso6O5HlMS2KdOoulRtM+
oI9udv+MVivpM50MnEe7xRwxKuBgte5okYftiQCDllMVU9ymEr56W+opiNwpsPn3pH6bdFIuUdiS
SWp4J+EQxELGlw8C6W6800B8saDxu4tl6YdUG1Em4DIKy1JuXSjMlXm39nuVjAjBehs8nL/e3ZbV
9tbRazvaC1eTP07tsa0cAw39iZcZG6vRPgYTippXgORqydHEkVumEXZ9RnbwY77qIgNi3qXd1kKq
8LJO8F83btcEh75toDJCaPcPomutd9uc0VMs7pjuUsPULlB52UmUTgncqvPAcG9I8Kh+5QaqlVkR
KJNmjXvtbKQeO2G0fLwq7c0uhfe0JF59yXsGi9vcpcWeLYvPcmMOoLKwvKfK1R6D0ex/lbnnPHRg
47+SMSexYJ2n4szQQd8mK0wvPNsKVaEswAosQLsOrCCTGOeLdepFgpu7nhP7pR+dZmeMqDQb7AIx
7D7EO065siohDmAhaenLdtcptLBL3m17fb1rcsunPQ2yaafEOF2VVc47nQ/jHTPrPpSytj5S8769
1Sd59RybUsfrnL/zLM6zZYx/Gd3iE02yLUjvp0qXe8Ipr07T5meeljwPKMA/Mbjrj+s4qO1gWE3c
iJE6p0zvga1ViAskDUVRgMtZ0HY77eLcLF8ZX4jWdXIzoHfKJVmo/vodljZm/jS556R03wNneEM3
QD5Wn2xtMbXb1h7tP9Imzki/QJq74IJnq+EZ+WfuLJQV3qMzV8+1Nr+PFVPi2UELOUsE8Ti+72tW
94bjYYlz/gIjPJb6D2DO9KHOW/6Q4wzOuRuL66L7sVcGAVPSGc0N7FtFpa2/9tIHjN7PGpGZ96xg
pFt9OGkgyJa8xcphZeweWgN/R+XSkZSYcXJjOSGEvudk98Fjk+IxbbjLLGIIRTPdX7aezS8Kri/b
JD+QGQAqGRO5ATdDlLOx/BQmbe04jwR7TD0RtEVuPfkLcwfRrWSSDPleiZSgm3tuI6tD98DQnvw4
rlh6Ad8zXrIGxs/SSb5pTml2Aqboc3ZyvvjO2n54WHrDGPZEmAJ4qrucAc5/1dlO1JeZ/Wt05hFt
iGSD4Nh/x8oLvcqp9v595JKtIz4ODycsKzb6YrhFx2lgHeZ1d6fVkE1HBGraYSwW/73tRhXXTsuy
2lu0Y1F41RNmhHUI7Upbrh2JiyRFsblgaLxs1p4SmrirhUA4mp6NGroa7ifhoH8xlVex0trx5E39
upWmKHdlbdknQwKJ9PtFf19X54vL6tOzgkMrCPdjCsG938Jv/r2gjSWeua655pb6wpDPZctJ9JsG
ZviixnZ+bgoiCEMr0Jg42MarNpltEjGlHc+jIp0rX5Z+D1e/IvtkcAeu6e6UrorTptby5iItr8LC
n6ivfMiKZ8dV6mM2W4coVklaGWDKlIG9Oa3JCLs/8eBoutNeqE7sGVvlkZcOt7qcuidse8ap5cU/
zMaCLYfD+kTIQHcOhH3HuDlJsbX6ar4Ueq19ZcRVxyTypH904et7YcqJzZ4+W1zKg7jLwZP5Vmdm
S/YX3N+47OfkIbNrc4szmOXEPTpCHwBdEn7JeMQsH0DfHs1BXkyq6Zgm23sb8a9QFnriMBUManCa
y6dOtuhYXFQvNtlzz4tRZQdnqAYWVTQ8mxmj/EPNAGWvSsKhCAeYYA5Y6e9SGswuDALVFLzeA/jd
8h0VXhvaA0GPuud89ZroQke28qIbRncyNCt7ZXVAopYPDoLKLHtAnkVCCCqgho0nNM9DnQ7TH0/V
8sVAbHlpYOaSG3NBusbP29ChkK9W+bgGggzNYSm/B6xYCOR9i52bhXyHYQN2+w/RwxgOsaUVIVm1
jJVr9ZM5i7om5Qryy7hTLjskc8Qc5TfTBuf+f6g7s+XGkSzb/kp/QMEM8/DKmRQlgZojXmBSSIF5
hmP6+l6ILLs3Ci1K1nzrl0zLqCiIAuEH7ufsvbaGwfoWAl10ahODc2UTp2SYCqVAm97F3kntKEM1
DM2VHGXKkbVVr0ZbthakK7Cnwbi410QD3jAEaoqyorf59I7/Q2qs4Tpz4CRO/qhFZVbhXg6IoQ4b
rVoS6yo2qqGLKxsQNrvDIFgFrcfvnNTRqoSRcirgVDxJmI5x7Q3xFcc8842caOYwBrk8GJerVHlE
JxDReUx14zawTTew6mc9asDbou8ltg/mw5jbzi4Qin0n0zGrtpKsxrfB6LTXaTSMRJyQkhzGY/rD
sL3fPYCVE54TMgqCTLolm8W4UTwp2muQUm6KPDfphgEQaWW8FaR958eUMwYv9NRfkw3kIZWLA1ez
E5iBThHsRkAqNBQwCHmehLDbTyOQaxlDhDG3bpSkDq8So0GGD4R7HdXkkPJmWIL4CY71FL2r9y29
H4Zm1C2SE7NaV1+cWPdvAZ53P32jpzkINqglF6tx3rANefcAFarHzgeOm5cl9OvQMH7HSdKeeo14
ohoqfrdm8pXsGCygUOdhdwhcKqcdEgTNE6p1YAV2ViTvZCyETwRn0UHHQ03IbBXfSEH9FDkE8UCf
tF4j0efL6YCz9qoSALen5P1RUzBwk8NOo9RIittByyGrpxV/JhfmpiP7Z0/CkvowGm0IAbQKdVAs
7LNI2MURGXPGhU0e4h/c5SpuC19rm9+ZruibQc4pJjmtOiogH8FCgL9LyYG+FZhRVlmId9BTE/qk
Cuq9BOXtLYfZINxJdKWwkarCusP31pLEg68vasg6WGdDZSwwyeR7EPtZcWjNhnKt16iheXKa9wZz
p7YwVQpaoTP0bGmG75nyiZXjo9EbHSyyTlvKnI+FdSgso9g0feXvoVOKo956YHdKYbQM7Rp9LXWF
/OIVzrBmesYIrj5plU8/nyMtCZv+CrLGqbTvlUHzb6EFjA+DadTHGuA/oG1Dn8R4WXoaQHxuojZT
riIGDusGxMJSl2jRIxGXNrnf1VdK2wXAazQNOif7ulbGKmBiNtjFSVU0C6U3/KvUoEPPTFlaoYgj
Hljk3XOIq35RdJiQGfIhe8Kg/65BUj4Ng5X+gjNUmEsCGam0Oo2VOpXfIwPa+IZ83G5rIB/eMKVj
14YxB8XvgEV2UbHTYQkp3rbBcN8vLckw90bWvA+ydWo93XmhGcCwqcqebY1tn4YiaoCH9Dsq1XQr
KiJHBwJwyPU1nfJE1yPeVlTcTVYaxZOStOYN4TMSDVmtuHdgn3DylmIZv/9YA53KouEVKgFtSphG
S5PIE5n0Bi/8SDW1JvhTMcZ7iC14gIa0fy+IdloqViS/0fcl5IXmyrIac1yoTS49h4Iim3hDgKwk
adGY1uwvbc28iSEe4JWSxMdgeISW1gSC68uiTOSdXMMMkfIK2Y7MDIennTQQTsGM95FByCMUs6F5
UyR7vPMl29wIrYeP7zfcRKfioKFOGXBAkcQaOyv7nBQ0VocqzWS81vBctr3OS0OqOPdEp77XVpIm
l3dDyBYXKVDEL4d8bjWSr8EuUTOHqy6IOFlhYPbzlZ8P9D753oMFDT9xrxJUAG4Bz/nJlpiK1dUg
HiW1MR91AmO37Yh7JjEmEPfQFyC9hqzfIVKvD3pRZb+Ezn4S43jK8bAW20wdY+p96TxWqTDfJY+t
rVcSU5YHyjrhgitf9PUVmzaU+1KNydSUaP6w9Q/u5NiQ1mBa6KdbJGpqzsDzmdrGC7Ik/8gJI78D
KQa134+mXWQPkV2ye+fkM3E+EQMWrjsL5Z2f5Mmd3JQ/7RoV7TCyV7N8qG0saWeZe9DenaEJj9GI
VSnXp7llJU9j+rowUWAhb+eAFBkbjZSbF782D0qXczQMzehoFJL5oy3wnLZxE36g3YKzVLD/2Q+9
NdxHlSIhEsbLPjmTg8CNMuRMyACkY5J4ZBNaWh3twrDJb5wmHF/LNAgfjaZQbqmDGRmPpqm8KY5K
dg5ojDeUHMN+BNKxFYyJfrHOqhdCwdFrisy7N5txDK68KvhR54mxYS6gXlutObDPaBrhprzKn9PY
aO76rI4Re0oUrDgzbhHyAEUrAmVPoLdMoVPeek2kD7UKQGtlNRl1sOfOLQvbJl/CTgLj1nFEe9VZ
YAbUkD9zKtt8GHUABtD0CE7RCGzFqlbQU5JChUVn8IgsRsdJbiMPnNwiqxiU2HSpH8yY4rUSNCw5
kqiTxqvvK8YMWVzV0JS9xr9SLBSSaEYk71pNpWjZcQYIdkPV19JNFlCy2kGXN3mUW9d0lYTY6JUf
v5CmGB89RMKntBSW24cJijdH4uS4kPJUeSDWrO4WJgMF0g68cSFzYl5rwvLvZU/Y60at9ANBXvUj
EcHhFZYXsYBx0LzQOY7Rbwk0LGCVYeaVPb1WHClwT2KMaDYy3F5AaLZKK9yWXXpvq82takjeleim
VBDbG68sS06fi9HAsdPkk22HrmAdqRahmxwpOYjGCNWy4lVEpciXDaga5vRqtKtko14rfYjTMUN/
FdPpeUgMcmeEYYwrD2P2qpc841ZppHCfIQu+GkIuPQSDuhEjeuugtrzlaAWc+0ZkqtitQ6l/8Nkk
XxUK4K601tRH3Sl0LBJS6vp26R1F4eT3A+Sv9xyQClktchteY4FlnFujD1oDhjCnMRPgimD05Z8a
IqTblAwUZBzgTkFLGqdIgapN217+GdVde9R12EslUKJb2zcmDJuU3mpOk7ll1UfPWuQ3mzoXwdHJ
0vC2Y+NwYERPi1mtEmmhcRojWoDJuW/L4ZrDv014oWHdOp3Vr6JB9R9grQ7PRUG7etBM70gyLxFb
pWm/gzGNfuioij/wQpJ+g8xmaY5axuFITzdOgqtokfipeaMNtfXTrBKefUIssb8MU8Q7VnR2YJEV
PIZwviXasjSBpQ4N7mDUANVUQ9vT/vV+AKxMTr5m99uiisKX0aTbmeXW+OaXWo5wQW+uiKGwdnU2
San00R/oI7fwJSVah3LIB5fAV/5KEaQ+GHYijm2hVIch14pDmI284rXIc6UeXc1oEXyDU6NHDJ+R
zEuP4qML+uiq00X0q2sTgOwwf9jLGIazZDcSUtprJ6DxqkUcpgVV5S2tNIO/AWxoGzr0CAs/7V6V
xAnfqzC+Y3fX7+rOaBYTX/sXsvP6KhZRDGyMrDTEe6w/3qY2ScaN0wavdpm328CBaeTUdr6hKdcc
bFpFS6oqU2gWJQbdQQFhhXAxNntt3+FD+clWPfhw0C0+quhbg62UOsZBtn1rWBCwRtYZriPCeobU
f/Cjjhk9PBRnp1m9vgIDxlgeJyRTwK7fcgDPr3sVO00PWoQDKdiTrWdaOccdYy8NcaXy0hqbNQcN
614pIwZ2mMl8rVNeaxIJngrFbHa9UDRiH8KASOKco31fGzQmgVYuyjxATlb4LTdU6L1r5Zb53uPt
rVYZj+y2IyKMU4F3oMjDNGRKeRuiafwt2SVtj4aYN+aJHf6hsgx5oJV+bLAF223wTnaHvtNyMGgq
CmcmLk62UyK/IA8KBgFpsWZ/AI7I5DwQaUzGOAcnOiXDwajK9pfnqN4jUWcZ2ESHmVxv2eV7pY/W
BgA8l+wr7oA8KHdj0tP8UKe2b9VXt//SUoAPvq46W933k3UExOyY6+gZGVKpb7JZyj/a1Bh2bd53
txD/oufC7/oXyFJYREBa+uYRE22x74YBHiNshjU4Aw2TANgKq0R3jH1mWDDrzReo2/O1wXsSv2xW
aG8am6hjhsNhH9FQ8hf/iuLSqXIAjBAAnWqXFlrzOxrR2KBdplSmuY5erpAQlCidWMOmRI4lvHEt
sPku6ZlI2wywxL5Gir0qajJ4UJV/VAzxSUyD47jsiG4jpy8z2ffZisYUlWCfB8HYM1nHTCBwAmYM
hNNGL5jzMuVBrMm26CgbItkN0F+OVTedlOO4OyT+kO2iRsPoTpQH9cHqw+fRKhhV8hwyoGJ/dGJL
cY35XLyZgWzcG82AvLSOiSXXdb9CcBXEKzJ3rEWkleKYlgjqbaRiq5b4pWXd+OE9CREvZsIGsqkS
9QCYIDjkYVU/9mPQ48pIgeRgBzpklZ4TF9v0QCKH4PQvrWk5desWCSOjQpJVKTmbwrAg7Jn0o8IC
HW+kPPKGYvjeTFaGBr2BDDKAgK5GKptfvu8hHVUIIVxoQLEHyEI8bpalVj+pDyTSR+O4gQOmrcSQ
qsXiXyGimT6XO3MbsbHZRgFkEri72vJfTR2YdqAlwa5HSudGHqphyRzitaJH3ZZwnnIr8AP9g9r+
X7EuzjqX/09juJSJ+3De43yTV03wX5AnP/4Da/Hn//WPyRm/M/gscwJJy7yVHBmf8T8YCyBdk1/Z
tjE0OjrDkv+PscDkLMtUYNtRKcGOovMheA//mzxt4pi2HV3lihb//N9gLD5Du7OZVGFe/21u7lrA
gJOC7Q4bfrQr4fNsA3uUb/66F59Yms9dfZYOYJmeLNdeKZ2yyPiR8kguBsTHl117sm3/5ZGuFYFV
m7P7HbXiFoGSvaoNy7jw4tBD/r64xtG+TNXWO2VJ9LNAPk6XEG/ZZZ98ult/fXKtremQeHzyumNz
RwP3Cm+Z9s9KZA19zgufPuEcrjZ9oTO4mmOMOm2JxL+jMeGtRSflr1N8M1bGVP0m5eLctzozxHf8
BGkc+REKQMIr0p02FsF5F2QNTJ9/oq38dXNsGJY9glDvRD+QtpauP/WNzJr7f0vzk8fx3L2ZBQKA
NozGIQydE9gT9k8Vu0xDCQMyROVvnptp2Xxy9yca/N+fvsn7fsxMxum+VYzXSVcUu8qoyaA3woYX
2KRTVsSbJBP49PWvdOa7UGbrN7GZHjZJap8iIW5GJIX0SfR/pwScfZbOXXy2fMkczQiIM62T7Ju4
1sHp5ZXx/PUH/3NLPrtVs/VLzG0hrFq0p7pU1mpJ52AClHh7tXmyx8ccKErJ5jq+jctojY8UveQu
Eb88b281G/6ZO7/QC32zaNTph372YWbrvcyVWh8ZNJyER4AwZsnRv5IwMEfXJodPQ3vrYRDCMofU
vG/tF4ssyYwlm5TlwZOPKdzVf/+rbI3p70DtI5XaYk4yrKX89+Rq/+a2nfuks+Ih25WX9kHbnhgI
7jXtbaBXbXJHtP4K8x9RrIsUl6VEZhw5tZIolgAPFlbSE0DtMEErl19/Dt4yn9+xWZ1BnB1JlTow
kEsnT4OD0Bgoadps4XS18My5CZ1Ny/WEpove9IL7kw9LC4pQhATN071F36AxM/dxvMGos2Af9PUn
s86s8glg+fcaRJURo+stwlOZtpiuKmvfYRi2Sx2hUVQQQi4vuwoGe1AU94qUiEVCZjYw6OgJSsWx
lsvfYeEcwyJ9cbTwTh2ka+GELyTyPUo1CRf45jFwHDp2h1UwXNmKdG0RsoZHtd43nvbInOQtTmXA
sGaAzbT/ieZkHSRw4oPgSkhMJ0ksw5WFEmq8MZv+nn3BAQXVljb2lQTDOZDkw3THQkAc9BFu6lZs
R105kXj2kzDW66xQaHqr5c5BmhWEySk0AbOVElaXBJN3kjwR7LlJelJRockuwVps1KQ/GGFxwG+8
rdvyCj7FjaZA1UZf4bcxmdTCc2n2XlgFZzVc6VIfk2BcumrLCy4gcQnHBHIoAbv2Wq4znSmQRow4
1quvv/NzhWpe2PuRVz9Zei5D641KRlpUpuuLLi3PKnrU4Yx02Gu7escDMZISoRbFj8uuPSveek7Y
t1lopVti9FkEpndj2+Hd19c+swrkWe1upRp7mmWULvgcmA0omYNThK3hlq6Mk15236ct7d9LDT3c
YOn+ULtD55yETvaHHLtff/4zX+mfNJS/9gFWVSsOjuwSeTDBymOS3wl0aquvL37u5syKqGT0JN1q
fo3P0u6WkhHTEoDkv43RHl743MzqY2/YTlGaSuVi2HVHUs0XqknK29ef/9zNUf/zvgsHC1vLnM+F
IE0z2PCrXVfFwWV7Cnm2fBkjg0HTk9pN+uSH9QeU7X9c9sFnCzV1AsLRAlG5Cmp7Okujq8sMsC+5
uP6HqvT3I2NLSdN2lJ3Eg1Hq8MmXWWpdtFZ1Z7ZWI03K8qnF48a982tM6DcA0f5mL/T516k7s7Wa
qNUQ6XnYuGltb7MKUXbNJPebYnzu4v9jjQ7Eb9pcXHW8De2ZEZ9KPawuu+XTAvvrlntGX2ENtaky
JZNy7G3GKvIgM3199anG/s9dGRiw/7x62jI96ZAruvT8xAJe0aZN4nuCta8YQv3u9PCQkXvsGnRV
b7/+iedu1mzV1ibYdDmeblYR/+Z5WmoZiszLrj1btE5ODHiHUsVVq4Jq78ACyHV99/XFz+zHdGe2
aHHK2n5Y4OFoGyt7JdFR+jFaY71IWs9ej2XPaIfHDJJNqd7YlgMCoMTEuIwN5Y4tQ3mbtYa3GS3m
jv1oajeJbIO4LkDESKYCKZYh6JGh5DumW+yPrWJe+ADNCgKSF6vvJblxmXV9+D3eCdE231x7Wpqf
PD727NXtidSrHGRFrmrF0i41KiiJmvUkAxcgcqo6Cjwu66SQ6/3X38GZh8eelYix6VIno43n4qtc
KJUMkLoB0XHZxWc1gkwqb2Ik8aqFA7qUqikQ1KY2f331z1+Iuj0rEoqGGQp3b+PiqgwR0Rnpld5N
cadCUS56oev2rFSIyKj5uXHlBlLOiYF0FwAtKKa+/gXO3fvpz/8uRKVW0AS3a9dqBrKAjPrdHDA+
fn1xZVpEnz1Js7IAuW1IQ3TArqM4+l5ucpxgXfiLLGV24uRcrqO+xYxkB/H1wDiDySLJY0nA8OTr
D3Dut5uVjtxKqLJmVbmkYd/lRXUlMuf3ZZee1Y1civSqSpvGzS39VyHr78ww37++tDl9vM9u22xx
ox7UhDexyKK8F3ulHExa7pnDeVXClONjQ10VOA0IaLGezSAgW61EvRJTrA6EewkYSHgsnBG7Fq5y
cW+lmXSNuNzbdFgDON0MEggogueh6PE69oiAGVUzASYNbYGh+UPZeulKGYn7An6mrltpSom2AwMu
NxjQVmnSXUO3fIXMW9vYELigv5QlWlmj2BOTSn8ePM+N5DD/YKhZr1J1tF9iRwJJEiBv1nAP3qPk
aF68uBsOCrqYFb39YT3Y8i8x1NFS7kg0GuK6IACE1GPbMvE8mM6L1aaoSTAHgeRrASP27VtP+MGy
TMML3zbWbEHUHRGzBCmXLgqJeIWNH6VGk35T6c68mK3ZemDqbett3BYukKR0yaDWmgRLH5hO6TnA
AMK/W3jkgUecPMY88L/ZmJ6pUtasoLdVoNe+bBYupTyAK5BhWXLSct+r7Tc/4cxCs2YlXIU/GZu2
TKJU5R0lQgsXuVop3xTZqZh+shysWQmP1S4nv1EvXMamAp1khajNsSQ6B9KwV8gE+ubbOfdLzIp5
P8ZpIVtK7dZFeSsq76ec5Q9fL+lz38CsiPekQ9sDrBcXp4T2w6609C6TR3A8Ziyvvv4R5z79rNYN
gOozKyTUC+zgEQfSexTbz19f+tynn9W6qhjUqPPZI1XJFBwmUEQPoCeuDQ7H33zH537ErOQJTY2t
KWvSVUMZjBXQKeblVbFEktdf1CHX5xnTQhLWUA2q6ZoMzRFLDI8E8FyQFW1r+jwrerTMMmwLrk3O
H9klUXVd1Jd19nVz/vgPHWY/pl9ulJBeuQ0uOwzr0/Ts71e/FdvSQJ4iKX9ts0+d7tXXnMv2LObs
cVf73ixRRZmuFTpoxzw/XkQd0I2vH8czT/o8FLpypNEbSI91y0DBP4XLcjkoweGyi89KtNb1LbDZ
1HQNKYfInTQ33iB9l6w8fWWfVLI/L/y/dltVXzaqQKznlnJb3HQegxTfwYwgHAVKjaN3i9LCqvL1
b3JmSZmzVYvho7LqVjNcuy8RDpKMguarkm6QYGabr3/EuW9itmolx4lRxCuG2xXhsjPLJ0l1Pi66
9Dwm2g+RPhXVwJdckqbmyzUEPgNl1WVXn72vbBO7CChXPvjgtQvFzu5bZIWXXXu+XgMcfWguKzeL
EJEo6KaDQn/5+trqdGc/eYKM2aI1UUUEEYnHbh8ds4bUFjvGqbxRswcvgFBUXPehsZKVbZ9+qNpb
oj3L+nilmfi60JfzX+UhHGOwGN/UvT/zss8+z2yl60GfD3GUWi5BOguz78kESADc4IFx1L3sHRlU
6OLWKqN93N5kWYWKlfpY6lsQMVE5DTFKM7usLhjTU/rX6uqiKB9NM8ldNgcblKUaXqxIXHjxWV3I
9CYsOErmrmcb1yDcDp0qfVeJz4zRdEP9z08eAL3D6Gmnrg0M4BcMADFhGF5pzoebYpx8jiVQI+zI
b4HXPuhK8QTwyr7rB4JDCwPgE7omsohiaAWtydwqb5VwpRVqd9squn/Ka/5e3djWLs+LH2EN+yvt
1Z8MG661kjisr5/NM8XAmNWbnuG/Ibwqc7H1/FZVnJaOjUbw64tPz/dnz9ms0oxpjrRLUVK37JNr
wFIoIjjYgaVJX1W/u2zl6rN9cscECeNml7iW378K7F1m9/T1xz9zb/RZvUHBCt9MalPX65116kTo
iohr/fra6plCr88KTtgEYwkegCxHZpb7ABz9faHl0bUqgYIpICrBoakJcHXsslo1PtGhiLuTO4hD
0Em7Itl0SMJXQOvMtyDM2yOuBpmUUlqHDSdBtBDKg6H26sZruo++Ijhx1eWduUoNTi1peNlEXtdn
lc1P4KSKrOXmExJHdsqWE8Vl1V6fFSkk0ZmWILV2WUVbuI1PRpN8U5DPfbHTn/9Vc8gP5ORKcOsU
tvvhFM6LYn5TWs9deVZw5K5XLFnkketXBgGztVlhaqq3Xz8z5y4+KziGVdm6NXahm4ouXSt+qaxA
P363WCeV1Wer9c+f/3VXtEwyihH1t5tamxbCB7sammOnTOwZuaeToyWCN5C/Eg+38EOktJCzpmgX
/Me05mJlBOplrDC10j94svVggwxz4TsBTqtgmSv3rFOy1B4me7pdPCNsYI+8iDX13mvLdU13kp/U
2C8dfwpw9p8fq/jW8rKbN6tFnSypqMSTxO1H+Q1w4bKWpe8W85kvRpuVIKbRSqTFJPxWLWFtdb/J
ifS56GNrsxoUOrFvSnEWu17pH3O1vi3EZXVTmxUgnFcRoOl0qpu0fGyAy36fPF72qWdlIaHABJj/
UhcTlqe75YXvc21WE/I0yZTO7GNXa6ETO8jK9khyrc1ln3pWFmJyi1IOnFw9L6F+ixf6cs+XXXpW
F7K8TOO0gkEujzGwDxEXWwk3wOqyq88KAxGBttkTq45vFwl2ncc3iKudCy8+2yEUuWoCSxWROyT+
M1lfWEkmishln3y2Kr2xs7UOk647FFm8IcrS1qz8sq9Tna3KWJfRv7GrdZXIqddtB0IxdUCGXfTJ
51rSka6TbyphCh5EB9afvWVEC35Tq5Q/LYhPdk7qbHF6fhHHwsxCV1alLYX4yLI3zCdqrVHae5kg
1TDd10TDUKOR96+D5hmi2lod1OXgjyAlOWKn0smH8qYJbVtBpuzqdy1+4AoJjWEtMY4qVzEbnNmm
2NH7XZAAsteUI9YTMmN4SPPnnNOnSW3XYtinDdCw0aWAF5mxy8W+lTdTqa6tblHI0ZY/GXkspE7e
8/4otQDQ7M8+z61l1VzzP6qxzgYBIoA9vNneu2w/4tYkivaWw+6Rl4E22u9VvyexYUX1l/iybFzQ
ZRRMr4VcTOEC+pafXloNtJ9y0fOLhMVdlO5jfh8p+PAGst6cX7UAZ8TP4ZIKvWDsSos2uuav2bK+
5nMY8GftlBZu+s9trHH1V9q20dm/wOzDuZS2oIo3kfch2mLDDeFt1srFwSMPVYQyMEgPg1l5aOSN
4/n852Z6xw2I/ongvc0VwFp9+ew5KC2LZ9XYx51/FBxrlHQyE5nPfAaf/oqfpDtVealqLLOZ8QNL
5JWXwUooM3DzhLD7GAWaa9U8WgyQAiBKJh1UUSdLH2BdT0Q5WPzddAsVoj44lAl5IyoT/+emaX5A
r1vI3XCFR2uVBMgHi1Vc4EQgQ0e82LEJAd8B4yuvygubCn8OSX9tHoKOca8DB9GtI5+QGs/4iZXx
m+UwPfSfLYZZ1feBYuLp5hhhNd0DmOSOCRQEeA1W7iKsggYEBvb1y5b17B1g5wAEWjQhbhz4R3Ay
j7pvXl126dk7oIxLTHeijl1TBPreJtNjofdWd+EHn70DCtE7Jjw0ztFS/pJ2QC+a9Jse7J8krs++
gNkroGRobRidFroZz37QB0tyAQ4ssEAYWMw3046njk8w0hqCUINRuVGap6/v2bmvfvZ+SPomS/rI
i1xbS34z85Jcz6mLh9S0499aaDg3Nt6Qb95F537NuZ65GjzdLEYzdG3dKa86B2NhVnuwhTCuLISQ
+uvMjsKlj2sSricMR9ak4uwLgh7ANShiH1q+8s3r5cwvPpc6W6aWJFWSZq6Mc/kaP0RyA2oweQmJ
6qVqDj5hE0l92bOjzN422JnBIpHIDR2oey0T+yUd/Nevv8Bpn/rJo/MnFv2vupA02phWiFhcBcYF
9dnyFw40qOXkatrLceXsJCcZVjAY88uOYMqsWuDkHDy7jxMXV367RODCtDG5cNCozMuDZagApYbE
jbv8R4aFNpXVn1/fqekSn92pWXnQgqqWbF0k7hRmoJjtT/qd3zxM5y49qw2DkOIm0tXIbSz5yasj
WEPGd22wc9ee1YY8qqtGzpUEjJf8DFB/k5TNNxu4PzaOz27JbPUrnp2LxNFDt7LU9NAPMmZqg3C+
Gk7EOojUkIjKzGa6nEulOvF8T3jG8dE6RhqtAiLjtnkeqOQVSOlKGsp23fXEg4e+QxwmSRq7CnD2
Qm99cxPzS6w6VclieNSl980vcO5IPdfTVvVAnFXhBK4Asx4b8QaH4AK3/xKa0KLPTuxnBgQV/Esm
fTBumSew1erMZwMuQmS4044KLD9kDdC+rhqDqT5EJOslEZwETOnKfWOm69hKydchWUBfT1uH1vaW
024r1H6m8Z2oW3JfmcnX+q5p32Xx0opv3gtnvnp5WvN/rW0zteTCiPjt2PiGw1b5bpGpln2m/M0F
vZWTVx3d0chNlCK4H8JCbGiejo+62dm7Fu7EmqzMah0rKYg0YMfbTIJhMeF4tK1iy1gOAb2ywyFR
y4FerC6RWaRPsRrQr5BqnSCSWklXYd1VN10V0vSGhbBorQibrwhI8XK69qbPjRjKDNKwsjBIA2rV
HEO72SgbEF7xVddk9bLyU/UgVwU7kTrK2k2A5pBvSJce7dy5kxN5ZfTKbdAQt6D1YDnhWhiLZhwS
+CZFtbCCYuKhZla+yLIWxGoYakcpcDR28gNGboHLVe/0cTOoGQTfRAp/S6KLXm3QHB9t3hYfQRHV
tyMWdkiPTrx2QHNvkHCDViUG4JlMPn/NCrEWZEhmNJfBvodRLx89RPwbs+iTvRZJ9irXgKYpxlsU
aMPaw6m/hNxTYT0N+gM6O6tcZmpEZo3jb+OyfA3tqoXf0urXtp5+6JrqPwVj8MMhZuaZFBnjipRB
b9tBjt8YcpEu5ZSckkWmde1tJifNtmt6sRtMgqETBCrLKV7noGPkXKGtYKfaQdxMCUlOwqq4iSTw
F6Q6l0+ciSzCCuzCfNWhF99GTXXidb1spEDfDaVORG3SZAtFJtgrHoTCX2AqDfC1I/slj9eJZfm3
XlyHtyG5DxzCG2lB6tzProeXNsSUkSEFhNmmg7qqJKVdxmBV7qXIYp0W+m+EQwRsqX52y2VRelTS
o0gQVMd+j0qwBTNyCFsIGsMYejjtI1N6g/2jrrQMHDaxpM1OU0pp4Y+a2ISppa5qP2h3fpwp+0hX
+HawTwOfawZ/L2eJtTW1tP8hA4xcOaVOrkjWA8YmAHxBQBv8NMJj1jLwb1eyRfY2Yeqx8yII2uSi
iA4ekSgL9N3syqxheEiyBGyyLAX098Gc4P9PTLteVNRW5GPQdkTjoEAC7gTrQcHPvoDu1yVLAK/j
0eEdeqoa3f9oTC/H1J5ob7qvVyQ7xx4BZqAxN44EY50APXmbe6q9GhypvIEjEa3yelAfU6PWcJdL
XvMaJZq1z7rCX9dDMiwjPMshh5K2/i3rBk9oLscHG7/dK1TsdqkPnC6JCR+YFUvxFo6HumlNPwJQ
AGCFDi5mZqMgha8VfbMbQarsKzDyr54BfLfoLAAEeVL0rIhGP3QW9KWq5cArOFJpJXFe6osBssZR
g31VwXVNe0BzZWiNWGUcBwJSkB0yZ9R+1HKoXSujmDL/Bic8CBYmW88EAJM0NKegJiHX522ylTu7
LtdRY6VPCoHRR0PSIQrDe2RiBskfVGeifRixnZpkPctig8CkvqoE7Roap6FyEwRO7O1aZcpOKeQ+
vho1AxAEXh5lDwI7u7VLgs/XqqOiHTWM9KnLjGib4qh5bOoJv2poZY47PLB7AgOIPl/kZYiDZswx
UI2BytkMAPl4DzfKXPbwed5rY8SxYifFYK4ao5eHCXWCCcG2UwXxqy3x+lH1HIaUWfgEWYd98yuS
YBtxIUM8CSemqRVX3e8CijLoSDEFmLSqJk72WJvrVlXTcZ04CRQWvewAn5YQsHsyHUmLHLEOeqK4
AcHUbscm19ZGIXBX6VadrkZfzQ4RKbfMLPhtsoC83qrWiAQhzHFdDYF2TImlvSprRVqneUUTM7fJ
dBlhVJPz1PtrJ+vESaZBuOojU17XDaq2uO2cZZhpxPT5pMzAlcg/oqYZX2u0cQtS2D1gz+FSlOXS
y/Gxj9mxILgmJy0HUVnGA98TGiVZu6gW6sqSAF4OpgMFIDQ6feG1JE1BU5KDN+g/5DWSYE8KvElK
LqVCX4G0x0tXNOSUGWCdAPJB/FaJ0hKGgNtlkhGUKMG4JGyH/WsNBrEIGjImQwd0qx7VjXmj1OSq
g2tofjZdI547wqaOPlLcXWn9N0fntdw4kkTRL0IEvHklQE9R3r4g1OoWquBdFczXz+E87u7shESB
qMrMm+eoGYNWGhbPgIfSRzFKTdekB67u4ZlJlB0JCCwpW1kbtzZnjE7MbBAkgPSLSmhd0re+ncUb
/yxgw2Jg8911BNDCVT2rTu6MgsMRMx0Eq8ab0fA9GryuhcHh+PdggIZ5U/gN15uFuXydAnYXvYYd
ZGt3a0ZV/Qr5vj4I15PXFgbiby581vTm+T4cUu4tcnDu+a0cCAzz9C9Nl+VRu2EUjwgC/1S5G+7W
RRvvLlCO46Ra51NhcuXpghcI/pJ3G8T8TZabX5bMf8wquBc5ht18sJzHsnHXjbto7BmWmrCVpM+T
zQFQuYA/w6FG2xB5eYIQu+XJmxWuZO97dRd3Y8OriUN7LtGJMMMIhbGiMoDJQkxuvB+qadgElaUO
PTvtL6VjA49hYWLTCoGcBPIkXjIDoE1JMBOeuBerAI0nd9XNUvHfZ853W+fQJaoY82sVI0prH7nF
/Ji1D8LLu6Fuq8i4Y1++P1ZkYpFteSFX1ZmEi72LuvK4iF7uq/72e2RjtuuFheEyQ+BlmmGN63IM
rr2R6l1UtObT5JfWlnFdsS3c1CHLaxbOXk6w3qjnAeLV0LRfEDI6zq4ZrJLblTJAbjqBLZJOafOY
rmZNfHPpd0r5U4xnx98tTvgJuPSnQdIGwNZOtyV00L3PjX3rVNJISli2PPJzdQL24VMyB3O6te15
3AWFgoufNu64bWwv2uk6+4csEMxiIEsX6lOtZSwrOLHsS8r+xV9C+OTc/xNh4QyF8lfsh6hZ9jYf
56e2Z2ub35YxpWWsJ8fSQMTbiTXRts+ioy4750JY7cmVOJdc6XWb1TUwX7OxTLSh+3e7yl7ZzFUb
qPqQQRFlZOCoXEqHxs7GZBA9WkMT4530Wm9vOGBH21rAcm34ElcqBxvC0XGqGhuQNwj+c2lEH2LN
/WMtXeNStdNrZmqA/cR7j9jVnU8/QpeQu8VvvyD6LcbmLWhRJ7vc3OiVFgRC+tUzXuFmGd+0PBFd
ANw69V5QPlQLkCavj2DgLjvhhepz4AeMB9eqr9LwrEPYdOmrr4ChrpyXyW2hE1PhM2+PKRmNWb92
qyl+QrjD+Mnm9Wh3WbcDKDkkfEWbDWiXmW/DEMm9Uw7RvobCF7NVb4Aznx37Uk+62XV1AP3H0awG
R/2IYs16hmPFzTBiGbYdAv+C9Sg7t7lf0HCsnVPOZQR7YV+H8If6+V+EYzKIp2FBYpzWUAI2Bpp5
ttNYHW/dcgq4wkQUTUa4xGryymuHWefidzPX3czSCl/fHL40fQ+7NgMV9oPxwtr5us/OUOTuuSTa
L7nWbwhe0ngi5w+dLTMTHE3VU140XC0IiABqd6L7Pu3VPxOJ5SmL5K8ftebWaaWNPrqBFMguO8Ks
zLYOAlwrUf48uCsb+KzoQ2i1w5JaLmlHDRHXpehuh3S3aZReNrwcUz4YCMAmajwDnHNQfxY1bqDY
B9iOj1sWvPzgy4o8wggvh+vSZcEZCrr8cv0m37PV7G/WqiqTQIrlMIfVL017Cho1iHPBi/asWCnZ
zSNU8jSt/5VeMMbkLuaED0xcFwdHQ2pxxWtt3RMztZZdn3srYjEnYuOh6DcuesGD5Ti8B13hMqad
EMgqtf6IdF1AYYX5HC+GjOQWvBvvTRHZ/S7qTXeMhTvLlQk36CbRflRmGl6At3Id5NbCLm7x03Qa
AvHSYNlA1coTZUL13Wh3ZZW8NrlO9JENLDCrNnmI+Cu7LfM2wTJvDVn8c0G9PDpOv2wVHdndjEll
RARoVC8QxCp2Hipa6fzcf1Vb6SO+TaTadh7s5r7196AhqmNXBhEXXFXDq7v5h8ap/ex8iNytxPvq
BCsCOtrhgLbkfGCZbkgMPak90pThMkGbOYDar+/UbDWHftSwbtMFIxYh+Dj3kXQr7bivPeLYizf2
YNqY/W+ikUcqY4MCKSRvNriAJbd/PF5Nw/mSA3+Pc93g84Y0zsGehjFjhuDoO239FuKL4qLgmxeT
HwG2jfTJm3MF9pceN19d9ldLZCMlK8OyzgV37c6NSCDzYI8LVPGcL/wEtMqDIzszQvK3MyKgwRDp
NmhWP6thdJ1t2GThWzcGY76ZF/jbISa8uz6d1vuS20ZctoH7u9JIgGuJkXqmcE2HF70gIgjN2f+b
oRU+WLC+UagRTQnnAERtJuad9PyPRk1hrE2AE25k/LqOae4gwDiwoVIgXqyBQZpjTfolyjjwQKBX
58xV/nlpTCtpmwisWAmIn19v3QGxvU2FRv9k1hY5lra2/zTg2/qaHa+eEoF6JrfupxU1zsZza0iI
cvglU/DtFZ5u4DmXYtut0d8pFXJb4abelDaH9TBgWBlbcJCmGswrpS8kRJsdyqLvvN1S8IYK1bDc
a2B9WGIgz055tjxRO0VPi22ghsnFvFXGJJPa5A/EmgNQWEiejJ1W1BdpwMqFGzZ39a0I8WwVbfFn
mkfDDP2tA7L51ITBuolQiDyXITU8byGqusXQdRzy9D21QyO2KRsNRHx0wDfBd55rOFbmhhoTZGrf
sKIGqjAOSeHtRgtkrcYuGKPO7N7yeSaowYscl7T8zbJljPWIVFpMoZWwllTuAD7W+7xWet9o39pO
OavAtT1jINZze9V2L4G2D+2vaFL5gcg4O3NQBq9NNxZHw7Nv9XnnbmAKc2XP0hQmbE+5uKrmCPFr
uTZRifq4xILo4PS7pvxb97Op8ToXQZdYIbnH9MYjaxWGAnaLpkeGsnz4jTAOg7bXv0vn+AkgRaa1
bbQ+yIV5j66rn6qUxqNfamPb9o3/Gq5Vemi5b5872r2bcKV6mCuQkOG8cuFwQrlzc5ai2I71XqoW
XO9auumj7us+0R4LDxU3E671pZAIzyznCQsQFH0CTcesW4FKLp5+Xco821uA4Xba1f3W76aPyfXZ
o4NMyNgwCJlMBsNh5IBCwiXVOWWGsJFLEOC9ZaSqujq8G0xVX8YZicTo46XkVpnpw2KRMagrd+C5
qOu9hd0VTaaWH3bFx1QHHoqYInCBGaivVMI+5BioPrF5Drsah0+v3XtbL9F+XkSZgP/KrwP7d5ug
mewHbOoPSMNMH4L17J7MRqgBwKOJqQYup9iNXfjmN4EFo1F+hBAgbTMfUfSs/yi5PkqRfhZDWf2C
0waipoJEBrOZqFlhb/Nh0+FAmb/MFDt8yN73toBdGDs2xP2Rc+6F8TMOKDo3u0G2xbYRs2YLSMvL
4hnsHRl8lTN/7LZ82b8XWxQbmhQe36noXwr6i94YJkVrpHBVziBPdLYeC2J3N9JevcVJggDLHjFP
ldyKtkrArihV6b30dm+fmpq3lVtPh2Xu1JO1zsaulH9akwI0JEO5L9zlgXooOFBp6zi48YhU2bzn
Irt3K82T3EMBBjY/v4+DGfzFfmzzrVBt+FQwaj7buWE/CVeyUOmo6g3PifuQjj32SacDfgyJcYu1
nVh7gSaTTomFtI2KuDFhYg5m9DGo9eoI95y6DO7DtGyQO9uIixp4uakoZDLBZXmt6C/cmVxN/+YK
6RKGiPygxyXajBhtiyZ/5TMDm+a2f8vR6ugfRWo7Vcial2Z8W8bwmQvZA/AA6mTL/pZR+TJWdX4k
vRvEGFJqNKgexos15aiZJ9oOi3OlTBk3fFnu0JrG6ZTXKAbX8gjsu7E2gRnkd0oaw8VgiYcGQz0/
jGW4fCFbu10yeiseUR9hWOuTrvEwrkSXSOXupqiNAFdNqvj/gH9c1YJIwAcPDyub7nakxJsVCXDv
4WUsbWeLK+DD97xX1/XmN4fH9SCtpr/4lfBf6O3LnVGLce+PoHr7Kg35c3pJqtS+GcLqr8oUpuI+
mOCZOmZzEn4JBLwezYPbOH5MMYCHdfFh/U41eZONV5HBnlpsLCiSzDoMt04tobZDRDkZuCsPEwU8
inqJShJ4Y2KKyD1UsPzRGlXeDigpxl6AutuSe1DiG0YAINNdYqubq/dORP5J2Qx4lUATkdf5dbWH
ZRPAyzuSGzmZ7c1/NgjQ49a0g7W6XABeGo+g7vNXJ+dT5y8dnUMblaCKRm4Bhn0fhBZFoufx9Qor
AGA1xSO3gR9vbGhlN+4Q31zkvLf8pOPwvOtW96zS5hJY0sJn0ZGmqHWPhgm8YOos33opRFy1XFK8
AFd3M1fl3nALzQ1g/fFvbSfifc9Br6K4HQEIBiF8aQZJEr5G/2P13YchbjlEU171TLaP+cZKW9R6
nMvqbDspQILMeVurAE5LG4HfDS7dxHaQPahL3/eoZHhMNpCrL0MDZ7+I9LAttPXjcLR1cwuKvEIV
YmqD2kB9adonDndQa04fXS+iSl+r5WBWvXzHsGEQgajFfUtBASWysc9Q5DwsgKEf+1F046mLU7Da
J39giGtb+w43okWbM7C6V9HZ4QN2FYQ5sJNPXYTv27Cp82b8towVNMdyaCaF76ud6UdHKaAPCywk
qHZusgMPwDqJ0vzHUliKWvOVJ4Ij0JASB9AYbCzbPEwjWCwgNdz1Dj5EytXMvgcnPXVlc8WrlW8q
Y4YC/DisPozFeS+F7JhHTMQ7PCNLQs/vd65rH2AYV7DNo83a1bd73wd5YMjAdZRAKT6ZS/Wk1/QU
hgZqVwF2v+Oa+VgW67ZzovPIATeO4W4hDJzVqwbRWuN8qvr7vHUuvVFDf6zUK9PSB2A6ZyudH4eB
v37t4mGyCs+Nq3KdDlpPDxnZp02TS5UsnqwfiiJqdtO86ucw82mBy/Ujq+12J43vvs2/V4dGvgve
4OYYoHFYAE1lhCd3YdAjW6jWU7NofRACs5rMeVQE1zS0a1HZvimVv5QMufoxeC1dVF4D0P3ZqD+D
ovuXDSXRaQ6LtC6t2xrmRXLQI+uy7ow6e2KmEq/V+mjDED3aNm6A0WZ6tnYw58NKvM2G+s21c4BY
Dqo0wpju9k+0C4p97k8h/rBabLJZX6jpLuVkjijwrMNM8DUuilTEwRAVd2I2jWsg+PGtad26uXnu
iC7z6qkKbK0iel5HUxAc4jMDm0znE1DHOrpl3HUeGFP17KmljpVM4URFVRLhhnIm0R5kkRGHtSus
tEVdbupSje8d8patK1JwBoO4FJ15gO3+wRqVuZ0srknc8RQEzCGKdZnSeFrmu7YlrWvNf3p3PHCR
NCCfVxhk8h+/j/AKjELR+OoP4Vzv61Z+5p28UJ+fvYWzPx1F+5JazrkL/nqe/d6Y/ckxs6Sf77ka
JIWkGeJHhTzn+UgMmF48dc1kTohB6kG+1379MyCd5Kpb7HpHfkzpGJzdOdSncKTJZ2edc4fs6onm
rbcho/5S0FLf9NN6GsZ+JJLK3rNhTUZsB9OntHm7dM54V+CuR2bx4C7NaWiyT5qdDXK476hu6H3B
oCYn320Aq17MjpK6l5Z1FL19U2Ii1OvheUu2WbSy7yGCQuXtkWrybsqPnWI5I1rfq8gc0LO2+4Uk
Sw3IKlYMz+LAbTueM9s9rVhbsTRDMcG58mBN1LVz+MXr/i51/k0D1mpy1Nz21DrezQGMZ7ec/2Vu
pHBQ8opYXOO3cIyDZfvdkaWUIyVPfSTalTNbUeWfKW1K46StJfT27MPkdK7XLOgTgmAlI2ws4Vzk
HbWhTH9tjYjechA6Ga/MYI4IrwX912BPNznMchtrOo/C1q9YovlDg1dmahBYh8ZqXS4rhibK00Z0
ZDWugoKNdaNT16WnRK86bhCU+8ULDf1/Rmm0B4M10g5cfVIWLf5ryl8EgJtCspcpTNPbOtr/pBfu
J3Zr/Q5l9OSTF7RqaHCZKMeYfma3ddKm2nfpH6lnKh7VJEgTBjqPxftiyTB2ywqXy4XAuBmbGCWL
ge8sAqlsE2DFMphp6bL9p7j/mTZQsyC1Om6yNaG4xWTUY7o7g4w6Shhkc55/LlGiNxnFFa6zkp2c
6qz5iPSi4sCUMKZNDEn8o6zz4tsszefbcWZ381mZfX0/+/MTuzFb4Yz7wFXvQSSDTR2M0V/QnnvT
58BLKYQYgv9klQVbfVr+5cWwMTFe/JghNpJ+YENtgX1mlA9hnz2ZHSV369QBU0jUV36602GTb5c0
P0AcRoBc1eLOk3a+j+zxbRr6IF78+o6hJuKKmbmIoyGZpFyo6c78aUrSb4qzdb3pnzIkstLKP2l1
0RvzRQEKj8maUl0yGBgcGjTsvi8W3j3VszEXL6bn8PkMV8cjEZG2XyPPZzx040uIjGArarWyXrp+
dVb0B9/Olx0NfxgqrlsjtNvYquc64YDxY4ROz2q1L6D9LbcPaJN6+cElRn1RU1Fu1mxEiFRH7uvM
ZX3rDOJkgcNL6pApRm443RPkdy9px+ZQyZHSSWD0q21a4ikyg41hdeVfOfde3Jbme6uNMUEi4IJL
r6rYW0mjdQ4HVGDX7ZMSFE4ZtRq15NK/UwU+pWCj9rg8yHQGc8FbaXEPYWr0sQx0G5uuVRx8pd+8
xhiuZirT7RpaZE/RhuzkXMzPpdsVb3g3aQy7YngOA1pxQmTTHaM+f2vMof8cKB08to367IS7cP8I
LQgHolkf5mZEKMCh+VwZ0nzhJHCeggy3b4RzCD/qDOKnB5ptK64ovgg+zFV3+6Aaaj5r3uWpOTlP
XVtP0Ky5qoIoR0TOao+6tByBF3S7xAeHpXlxlsbdel7+1IS4FA0ItBuqkjpZLRU9Tv4anu2u5k0C
emojXfnN7mq9r7gkQ6afYBdYzK2IHNh7hgoLs2YsvWtXveBbxSxoOfqx7D2k6nNdbCIFoE80NL8R
+xqjMdxprgZnvw1kbLCocGiMtEgKSyEowgx/WKdmt1o8vYvIja3fO9kHb2x8lGr4QiLuYTTCTsM+
mAE43Gvsreln3dkqWvdozLa9RWi0xJAXzmVlDzGU7OhaZpFNJzBVbJmwK/ciLLe+2PYqAZKAoQyK
5RH/DmP/wmTDzrFysIxezkGZAskrc+eeJML8KDrjFrcxf52RvxeaCufFdeoy8YyRSWOv1mSujPdu
ZjYwjWVPNcFUforS58B3adtpXpxtzNcDW6NU+ZLQXzBewWTQWJpZauYByrkdDh6SaFt1B0vTM6C7
6HuJDMP1PAs+RL14/TFLJ57kIIwyO0HdxZhhcOVLXQzLqfGMNiknb3qYglvLwZ0CXM1lzUUKLeSk
QGGuyxAhzppe6C5A1mZu7vI+T9UBo1J0ndcwu9gjppR0LgkQTFO/17JD/IloGtuBBxirdWR6N49z
fvRn6Xx30l2TFc77RaJm7nHHMsTCc8Ch4AmxHyWlSMFQbc+Y1+Fv1lbuWbqppA2bhuhe/OpvOriw
gHRlcUEkOGITCV/N9A/mqeLoR559HLthPU62ci/wo1HdCD+vfia+Vvf8w5ghRGeub74ewTWVI2Yy
fzCfgmYsv9zCdk5I0qlORdq+u+Hk/GE+5hN6QRicM7qLyXNxVtAxdRO5LuKOzmcWz1lmX+uwjzae
Y1Z0kH2aqZKV14tdz8iyFLLWVgbsyxXDcOxVSTtv0eGesbPz3lem9aD5oxztsR7PPbebl4Kb/FPU
5f3fTNsLwj9w44lZmeNtzkYA3yLTIkeyMtbUGclqKPEw0zT7dQ1R7a2VdiuOu2bSMXZ3Gt9lGtVJ
kxclfJjOoJM/IveVCJbuyFPj8VLkEDYWouHTqov8iq9x/eus9ch3pAffqVv13Zsd9UVTR4diMXkz
Yu7Yg1d3//HUI3fIkE8QWAyfVj0OMcb6G8EfINRCP9rzPjME1Xd9H9a7Qq+U+FYDX3fDSNZlL6sZ
Z7FfAsHPMAl/SDDV9ZfJmcXDWGfWJRgyI6lk0GxzbKtYaZnW0QwN9x2/J2EcJyDw1s3ht3L9irYx
jWupkBjFARZtgwa1bX/5/owtKqyb5V9aEgZlUMicNKuzb20E09E0neAl6Mp8gCnjToltDzPzGl68
TKDp8dEN8E1UVW5EG7AJu9+cJ9fK6+GaB/wxycG54bfHmPWReWj9bUt/+m0iTf86T2mw2aH3MPYB
L/puzn5n3y2e5FgFSaAcxn5pOp2QgwYxzgcmOZaT7yqXa27GcX8p3YGVm2U6l77TH0vfJSsxF373
vjYcPlH5R2RBNtw6N+XBsLspnroeHmvkpocCP+lErB0199LQVTJYFGimkNX2UFyZi70VLScnDjae
EjN9LqO8fV37Bb1gRlej2VZD5f+4GbapweDfji6hPEU27+EcEfbOtgrrgmHVjNHqjWTNyO2kdLu/
TSPKrh7MoE2Gp5RuNwZBxr7BvXJcwCZdj0+v73pMmKvkxShW7x/6As1SG82WPEfiGYVoXSeLi1o2
ZWOxaRmdPDSE8XZqsMXzMLQEA6RBRABXB226mvf9La69G/An7RzNz2SorDm2bKkmIvTsrVF01OtB
45zrMBXfecEk0hTle9bUxgYDD1JCUGCeTDqr7r6CzG/eJz6YbeDNHBFsFYNTI/izaMI0G2nUxb4T
w/dU4M8b3P5LhsG8Z2N6eCi6acB7HdkHG17ltXR95y0oxuHgyqViFOfQn5pbrvuDt1Dk9NbObPDl
Bbok3+GVU1ytLRk1VEv8KNxou2b5sr3/zbJTumOUE1I/h8E2yHEW1LlVkMFnaLziathFocHQeIrG
u2EtfBbuGRBlKeBla3LGTcf05i+id00/GmmUIu6zkSWbLCvSkr2TznS7zKy4ywIPp/PoONnedlye
TFl7iT9Eb54M+TpwSJefwun7+2YOf/zR7C/2lPFmGG6GeJSVr7z49Vb4ND7HFxP007O7tPQL+sY5
pgpHgyuC4rzQKLvUNqPzsdZGTLfnt6r8CvzUWF2mKe+44+aQOKdpfJ5IZTJc96Y3b05zppwmQw7A
4KwhF3RrnLoZ7la7WBIrRU0KxajY+SXwPRse1b3n9og/zOCI8mtOKNuqw1wN5mcRpvq0iImZckBi
CUuF+Zr3BvnNon3iTtbiuEabnqXCuJ+8AXMtydKEXJpF9VcWzBqJwMp0lBswlhTX2cCvnxPkRFby
pbJpJQbkO3w3+nobiKbZjmFP0da20ZWof74bA67UBiPuOPXLvyJsw72O6FwJYVYHBz/RgRN5OPuc
RQ3jtsk+62bCGYtH/EnaCz7SZk73jpF+pOlo72dRGJdZKPs77Xr+YzculyLQ3lGwnL3Hwy6ORd/0
+7bR2VMx0xzY6MkzrrLTU+xqR/+MOCQbfjf3OcKUCmVYr6RqhGz3Qboyy+/1T+goosOU/A+YQpaW
8XJoXbwsyOPFYyzVOZZ7con4tEk1qP67aNKZP6GimMDk+1Moqz6jzvIfoHMSxy+MD9Tr5WXsmE3a
rl1tu5SukxHoEWeOM+1p/S3XNTdUklV1HY/ruH44mQgSUQVO7LjL8IxWvH/B/9Hvpt5xj4A47WTi
gPiUU70j54atvtH0T0TsSqIWhqme6KbTCx8cF1NR392ns1Vspe3b2YapNv/upunjsRK8Ey0bWzTD
SIZ2W1dLvWtRdREeOjINT6ZwEViPhvqEdpxPazL1iy6XbmvoRb7IlahYkNnqJ6RRRedt7U/d0nrb
YEHURWeDMQQXiWbjze4b/9fh5HHwome1fwTZST7PUe/9VJbfKzS818ktxh0vhvTSKy3ONaFPMBNO
tPVXlh0Wqxi/LcIVX4Y7hD7fnCFNKm2+KX6rPZ+u+5RmTf8c+WEnNm2v5LZr1i5JZ/S+s9FtF7Q0
Z0sDGLNHe3lmPXKBHOc6SbCU9WNvtQSgipYkvN2F+X0Whd4BCBoX8N5SJ9IL89N6UxHn8zIm2u6i
u4HJ1Dv1MmWmwO7yY8zIu+O0pRhqmegeImWPl9zSyz1l9GvgVMsehCoOcStT3SWzptd2pbi1u7WL
tRN+a+nZZ5w12U1rvFmYPhbMI8lCsmP4BDnny8ubnzDNcvoBkiYriAZ6F347/Zr2yvynwIzKS7Ue
EwpWFMGCQgNGn/nHDlJnXzVefnTbqGWhjblhurGzzMGLO9iI4KqK/7osG+OwoFA9hI4fYA6tv4xp
Ifm5QqY7+JFEnioXclEh+41BixGvr9uaIaz36BS+fLDShjFXIPvHZVjnFxmApmsZ2bFox9hcVMW0
L3Ljq5zDPCaJ5R28lvlJcSNG7mElZucyRF3MZNRJnIyXA6hR3V1JLb8uBjry3m3LYw0tM9a4IvHL
e58e+ZWzrLTz4YVkUnKhxS6a0ze/nP9IkH1JUVXullQEK4ANj1SfOulTU4QH07tO+KCFL9svw6/k
tQv7+snrfQ7KsE9IsFirNNgWFCtkerLuGQOMjV8a92vZIi53nT8tL+SY0/03RwM5evusezSdYbza
CE+vPjuJq/KzbYomaxtmIrozy+UPAuw6sVpNx3fIQ84uVXPa0rwrq4A6p66c8Cfq4K+hGidSJVbX
3y6OOexm2UHjo1mxHT2in0NEBo/9qg+NQjCmBAC1Y6aBkRD19Z8x0ff3yC7FQ0cM4hNd0/prL039
YpukMYJRWU+kOwpeRKqm6W4EGyPT+btnDCx7kvZDW0m0MSFqTzbTsA+pMtqTEVEGYtW2y8exnAkU
0bjtmP2lQfcnstmKJbPTbluSWAeLOSzpbAkiG6USoeDSikm/cnxMjbtf2EhlzmW0D4L+3HGObHlY
kDsy4bGGCzTw75BgbqyqbD6W5WTjI1Qps/csm54Vwbs9iS9OrKlMMUUv+qUzmzLhar8c2jTPYouG
+0VIM4vJTtD20VQ5PkOVzf9o2tSgN2H1Y3m0TIub8pjSbgssg2ZisRrR/TRzHZ+yPNpHpO3+dkxa
KcpX4k62LraDlvVb57sNAcSejkis0Mclnt/Ze5YHzPAswoIhXkmFcVcsA94H9iwlmRvfe5TByGEJ
2mGkpvgdaOZflZvLPMl8Hf4GdUhQTZHeSZmL7tNq9a8mCzhcqGT9PN0U86zJ0Zsc8+VPRCD11Bhs
EbYFTUTtsYWT5jp/1cSnaEvp6Tz2LXGINGr8HX7EaWPhBOIXIfhrLFF/NxBYpSGfEzrIyuApMCuC
JYa2N/lMpo+rirlv7e6DFiQ6tgaZ7ZqRHF+F/gtKpPoTmfN4pRJPXyu6W/uoW5tTsxYzB5qkNGl5
QnvpLwfqIju2nKo/RaqWiaI8elvlirVh0CMHkQVDU/iI3ZtiOOl+YgcgyEl0zLan9yGW1mud1tG3
1vT2en9It0E19wdRcJ1pdDPjrGDOcVonbR/Y1NDcXn0uNBGFmlgIUc5FtuY0icPus/fcdTvzMtz4
uZwvgWQ/kSuRLw4e9wc8Ccw4HQsPKVK28d9oG7OM3aFpPmhaV0/zQPijkZghO6hH28Bh4rtaCL/G
Wk2XWZGmhCXKqkxFZXKzeTEJK/2nwBLPwuzSvVnnTOUq65M4jcrjgtMwdPr0QFC22ddTah3HNiDH
5WZOvmky3312UMddFnJzPPx9EXd8kejw4AWc0POxWOXTzzdQ/06Qg9/5lufX1CV9SqlcvY0RoIGN
PfkLXZxwENtIOdM9YvnsK+N/j/NQUxvnnJ5Nm0LvWKQ6WRVSzQEy8LaNMiy2E9V+6dHbyACyAbLi
pUvX/tkj0Z6AzWSamMnuz4Apg4Ignw4Zee3YMhZ11hYWu05OxbGOwmEn12j+DbyU70LEEbrn/Gnj
hrOcEeuERMMYNKsoQ75mW7ZweDEPsqRhky3vGAmDmC7xz2oqtdUO+UrTyRYRg2s3Dq7ffWGYZ3hJ
zGhLfMfm2llmE6shaDfolrLZEXTz38lb201WMARVgRZJPkmx7/gGXs18ZclImeMHg+P/mDuvHdvR
I0u/iqDroUBvgFYDQ7e5vUmfN0S6Q+89n76/XarpkWqE7tFcDXBQqDx50u0kf0asWOuL3KsygqAr
LetWXEx9l9dmip8gLN+zLH8bJRG5M+YQUQ2yHGG1vAlCtZKIUTUs4Z3g1Bh6bxnBBZLzObfyohla
hoeEHTV6NHA7qCwU/C3d+C/tTHusCv782/1jvqp6IYMU9//+b//w1uanOn0UP90f/9E/fEz377+9
mxVR7kf/8Q9veCVa1HJlQ8ly++mG/G+f//d/+X/7zj/9/PZZHpf6569/xsFc9vfPFiVV+eff37X9
/uufJY3I438uZLp/J7+/8/4D/PXPx4+vj+pPD//z9n98zO+b0iTlL7qoKJifFUlRjTvR8fdNabxH
UxRDZ12rKFmawtdh6/t9HZos/wVHmoguKCqSZVKA/+emNN4libqpijg2dZ3h9r+0Ke2fZqEN7Jr3
zN/fZfu49sy6sZpxb+DfD60TxJynWTlOEarwdAk1T57Cl2H0ObTLQ2Ypb3/3Gl3+lu38UzkUlyop
++6vf1bukdS//fX9NRX46e5RTUX7QwpWBHrby1Q9+3Hx12GXSw/iVJ3K6EmKuc0a2TljtfwI89rV
I93tDFZDVztB9Ab11vRBzj8QcxNl+0cUU9w9pWfRC1X6eWIqN6lmYFhMCbO3IXOyMtoPJAOW+fO/
/t5l855L/Wff/P2H+rsXzWBtcZGS6tpnyXYWf1KN0cm7pHgqeb+0pO7zm/qrlH4Z82n8kvQgjtx1
IuHNBtL5ZC2XyWrRak7CW/LJWwVOxGoNGK5I8gEpc9cUD0b2hE+C+thHCx1De4qcssOEvavem1/4
m1zGrfAegi4oj+U7chRnng/mwW83SxB6TFrczhu82V1dTJOH1UaF8CLPdBHwndTNvPIs2J+GXdid
R0QmPqQHeXHYKV+FL5qlMmnBkfYoT6c5DtJmG0pvOkJK/lTOO7QsQ3nK4FFNjKPzF2umSu4IEt31
f83NmS6NZ7H2zcgfFTb37N479P9d1thacq4xsN4EhZF6QPKpvzsDfY0NzWF4wvuEUQo7I7Oea7ac
8dOixBl6kLePfMHxbiiXXKnD4Rz6abtTm8NUnNT+uSl32RIoGo/2gEempAbzeGkGdgJDr96I41YZ
v3W6KWIbAyvqK05OcoNMPZcbNZ5tpQ428yIAGwLBzx2eOmWjZbd4PWpHFmAz+VPJNbnajXwhG8Vr
725ZeRbUo96Ndr+4antGFOOPtMOjKzX4HmbGBW8TSVN5sscP9QtwNkAU0sA8THRMjF1Kl6WzMJ3N
gY50mw0H/cCu2Xn1VYVn81ON87dy0/HCdjrqbzA9JK+z3PuNJb1MemSL0Ync5dI9dgWFtkTkGBp4
yP7mjF+7cGQELFX7IgsxFX+gAbHatGXC7PI6xd7M8gPNZl+8Qp+dB4qxL4njPa/8h7wZqicDg22y
PA9s/Fayk67veuu5G332Lfmj120VL9/lT1Yg71gO7mu+6Fku3ndR3WSfZfLfrFj8DRvwz+6wP6TN
Z10q4t60hr3wkF+wz+xw5J+VE0jEXXkCkbcrj9Kl+G+AHf+Uk3k/jP6QP0/xJDDM4KuVh+G5ObWX
+aF6jx+ijealp/ZUvC0PpdcezVP1//gV/wgzZJqAwyY2h710FnfhTn9et80mPmdH/WCetV1+Eg96
IL+YJ+Xxvz60WIR05yH9k9f0j5jDMZ8GaZa0Ya+cm8ZBNEP8IgsnvVinZDdvKSse5wrJyS6e4b5v
m0D3Vj8LuAV2iL47/s5vXWXb7cqD9aX444E1QGe8P/vyggUKx3HeBXF47C2b9JiQuPfSBgEVi4Uv
Z04ke1HGiNhJUA7YmYasygYxmWqR6KYtHy380Z9S6UzXZHZZd2yx/WvBAOGkHlUK+6nRx53DqfKv
Rkft7A/LVsNs8Fof5E0kcs8d+vEqto7Y+HW/0XRmELvoZE3ITIec5fX3vXb28mspXYEf+zlbeGPG
IsPYorL1XzqyG07kDavfjsy1NMzhH82tOVn7x25DtRZjJZQc1gBnxz5A3RiJTryyIG25LPjWWIln
J7RdfMktX+C8wpa1LS9tHNMlRKSSbJYclaOEdEcfDJFvypum2A3Nj8XpW9W/rNes+8rrt155lstf
kbhtDRaEB/OXfJz2wltGUDt12dBNBlTf1ew0Zgz4I36mR2VLu8aUJ3fbr+hzfaP1HYkB4en7nC/i
9TlpOLT2c/Y+Dg7Ap1ZxBD3gf+4GHDwGeYB7mP+pe48LovvFFGf9Sk6LlwRR0DwrzdVS788RxeGX
ZAXdfiGLYk8v+k28iVdMWY/KKyNPO/Fjbkngn8HgsIPkuXe/Maq7ABfc6GxdePWliePRt3oHr/bI
tSK7NWdvYvdb8m5+tikD7dh6BPic1ZevbPybHLyaduNlp6pxRKc+jD7y+ln8FV/2xKlspvsuvyh7
4sunjrHNXxvPOg+oK1x8tuSmio24cuShtzU8ZHvb3PEj1lvLjh3SHUri8uRGintZztIpeu+yTW+x
a50z+bnjPogY5d9TxUgX2DLLT/HH2je3+q194yJo+JNhAiO45bZdQH5R9bg8SQMWNpObX6JPX588
MTIXBN8ct4T0+keNQUV8ZmGEXT1pBpAttOqNftcdbOkmLg9m7itX8WJOPEpvBACVG2GCa/uRnrRr
8ypdl7N5EDxOaE85yF7jZA4qiJ26q/2oO1FQ3YRXNnQf7i+m4MROuHvvtxb/OvWJ9btIsX52NJza
fpMc3R8ekYU2sbcEjf82O1+zh1/wkH0zfEve+o/kkp/CBxgSrTPzI0GlumRsDLfvn41QwG7d8cxy
YwIEtvpBvBBEaVoy0nXlGWqpJ30iX5CF8sjcqPp+RASuF4KvCreno66UF0Rdblx3M8/gxCtVqjmb
OLNf+uOeu039TjGAv4qWbZR7kwwilSJmlBV7iK373UN91EOckBscgfiGNtWBO3HdFAd8unVMQPWg
ecIpuibCc/Vu+P1hTOx5cIrCnX5NqH7WduHCl4/CuOkUX5yJmfuz5cump3VO9q56UaDuFD+lWtK3
0ov0ogSq129pp8xN3m0ln62k2+HUnPRd8Szs18t0Hb/ku7ct6GKnxYqj2diAY67kxiFWln7h8C6u
9L0MyeCVl3R5phvl20TEeG8nI0CEg5ntB9Z0Dm43XzUlaLv9ypIfxV5Fp5EZLmosvHTl9RIup3nx
1g0xyGne1S/lQ7aP9v2hy3ZV/SxLb7XxaWXvuvBivEZrRqbdCMhThawoQ3Syu8do+YXhtUy99Cm/
Ql567Mr80yiZjkTMaW0Z8gDfR5AeyYpQoDLq1E3vnmy+T63s+Ft4RWW/WC9YtAqnapp3cJUHwwIz
IbtCJuNRtvjFs97+p/gx34ybfBEvy7lYZ3ug3svt8Kv/iN7623iNXpvpkk/9RtRHT54bZ67JfFIT
yh5RzYDRW5i8R/lGKyV7osxnzyWE0eRJbbdxts1L5OTKbm8lRJD+wfzpv1USKiOsMMwkh+HUn9U3
/YEiZ1heVQHMNsGJDp6chDeVoBshCXv5SJLzOG6iccu4MI989VZ9p+F+LAPMuvWD+SyOn1n3vUhb
4RXx4lVlNShONbgbFfsH851uOtanPLgKUzleH27xitUtsVOPz+vgh6WfYNBH8Z+pPuvQNcb5UFMK
R3p0tAD1WczwXRWBZmLS6zTKNn6qMf9VGM76F9U1jtrksjE94djmkNWcJtno1q2Q/DLcK/2lkfxa
OQ/Chs6o3VM9g/HXD2qQnZsHRgPAzZ815pytmzdOMTglcZzFvU8Wa0o9b4HolzozhSgI23EvksAs
vEn1SI2yu33dJI74xtONHy08qK51Db+ib5K8WsunrUE5Fm86brx48AE8CMsW+IG2UOO6VJkTiATF
USVb4YBQ7OKnoMnoNpp0W62r1u8N7AnT/Xea/iI9mV3kQ39duPbqIG4/FBxr5HbUT4ukPQ2gtu3M
Hb2d1D4lgF4Qs5hJkqOFrU52iJEHmoerSXsl3c/5pxSnti7zeNZxKOhOnD0Xcwf9/DsJH3lsGhQw
eL/OyzNn4/W3hVOeJuyV4aQNp+yqeskt+9DO9atSveevyJTVS/JQnZUnhri21D+naMnbzp1v0vuF
M8nrnfopcQk+1g2dVpw7MXH3KgDjQhpLizCj2UvnqlZg3nVBBWcpJAHphRzxPpIkG/ejI26ZNq2b
1QMsy26zJVg+o+oqP2jQqAkjxrQnU/k4PLBGVUcVfpGO4mPDLg7sp1iDiN64zNZoLufr9KXgEs1t
Ljp2D4/5FhNy68DUoTX4qjztkEI0ezEeTZ89iJoDzTHE+eAs6MsP/bsZ2onoC/LGqveG+tjWeH4c
C3pN4Q1u1gXYF93mUy3s/AmcnbkfHspr/sPioPnIFR6xVoY6DBLFZ/IrPcxvzHxKyBJPOJhfwlNV
2vgTZ80hbQm6af1uXixqsshZ6nthI+N5N4DgOxDPCR+3vnjj12xibBCd/5GwDzhlFdK4T8J0QiRe
yPQpCJTpVXjVHfUpNm2eANmPnrq4GyXxlHZHgaxMuGtpl7ruWZ5djSrHn3D5x1gkhcYVxWlT48JW
hTep+WBHjjcNxTFXFxjFGOJep7b15urXb+X3vySLHZOvtuqqX/0fRa9/UMZODNTKX9Uf/83/l8IY
otF/IYxVbJHPk49/1MX4kP+li1l/sRRZFjX5P9Wvv+lipvEXQ1UkGjJZwqgh6sgsv+tiGuKXamk4
8HWDiel9S3KHpRrFTJX+opmiiJlHUejkNNX482+SI5Lg73IUaiIv9P9+++/lKVmS/pFMZfDVyXqw
NEbTNb4L+Y+EqhBrmSyJRnGM1VgGWaD2XJRzKxc4+8Wsm45dVqT4wvS6KabhecbUieqSZIRH7M7E
ev6UVtYk/uixZJpnvdZHMu76Mn3KDIqMj8wKKzFgSYOqf2R1RxCkahSy1GnUrfjjy6UeLnmqZXi2
LLV1O7mN75bMHNm+ScWJOFjcFxGehlaSLkvGwjgWQq9658yjkDzmnaY4qcZw/rHr+nq66L1cFgS8
1Pw29qMubo2YtZ9ehBPx2he5+kwGIRV2C6CM6kVdU6UglDIPXSAAWFVTLxPuMIwBvp/CJsWpK5Kj
BAI90PUMWxj8fHKPTY6lmv5kHtLoARyZEWEpI4v4rdeCeYDOPc4O8d+Bs3AcRo76ux07HCX09rYs
+/JIKHGgZ4HKqWBNnMQlw2GKfrovWCmzem1aFT3oy0w2TowucVXIrVZ1QSTVcveNRllH21hICw6c
Ycrfo7UGfpslwnSWIL2IjlnFRvK0GkzLC1HTCCqZ9fKlq1O3GTCZbCSGJaWzprL6SBYEjD4BSQHb
UJ5vmzgiT26CUmIQTyClxNwcTgKTXI1U+k8CcIo6qVTL2S2zXuvtqOhWWBrrJNdIPwlBSi6KtrH8
laHCKcIBiBMBzVg56OOUwsGYYykRvRpn0l1Wg53F8ZwsOpAz7Atj61flypk9d3yn1wJUT7hT+zEf
XbxVQmDMKT3TVFFzceXRvOcRRm8ZTzQOv6VkkPhQYDJeNoNpQBy3dSJULdsR66g63YEb94ulH2uS
Z7FSDDy9GcislFid2U39KYcUlL00ilpqRJJDq3dNVZdNRg+MoMUgVAfT/B6JjeMBsfAhaHQ+Wb3g
cVkU4sipFA6+LrCYwB2tpZ84383+sEoEvt4krgTlZapFSoeR3OuA1jQPRYNKJSVa6ZUjnlAIaQPU
qKrrCx0muEExq41lWGzxT0zxxZAKhaF5Bjx08qqx0IDW4Fyc31WFWbu91vM0PPRDwcN5KU0yaHeO
auSGo0rWexLX2Qis8E5oKGd0XG/WZNbW9SKoNkbMXU22bE5HsD7KCjTstYXGdV/2XVn0sxI/+eLO
YKksfuVyrqZH0WjXucA7Hpl4zmT8OPFOF9NJ0Cm+UjWPcUGoM0b6CJ70Wjl5NnSYPVR95iiw46rT
rBdIi1jKSG9myfJjsMxF++wxRracESDr2CqatlmKo0ZsRq33krSqtefaXBXLpByzTHI0aqaHxjE2
JUMwnRwoduVj5c37fpcMclZVu0Ew8BcgoM+F9gAC2iTEvWDjea8V7GCBYrGYhBAFeIvHsJBAkzRS
r4N8KKwxfxprA4MpwI8uYeNoCFPAxLlxY2hNLaDKoVoEiQmbzw4Vtaj2Fi55ekSCZLSSimBYl6jC
ZUrs3qy/gauZHkQ3VQiyLhYKB7qZoDpQezLimaGqPhYgILl7yiSlqE5EjWCJ0SXKq24SA6DjYpPl
ZsAKYrxOlo7RHNu3Sh8T1surnghDsmnmRGweMfMtlKiZwv6CZqjU1wKui4tJct6qGevr9nh1h0M3
d+lxUbqMMZrGL7VNG3qfMsLAtCFjQXDZViURwo8lJeNtTcbqtYkicr/MQWzJaqy9lqvjGWxNS2hp
zUSSx8lK/4+0AJYqmUGx4Zll+VCNdZ7h7Vu0Cj15bFqAJJEUNj/mraEE06Sb32KRLbTDfKzN+C+l
mMTxpE8SukJNztfECn4GgGDSdBZj9GwuRkS5ljN4AGPReAm783ByTsUPdrn1NZQSQkWFhiPQH4Rq
1rbD2kLRCrmIlXPXyIxA2RwUMSZcJtGkb2i1o5rGEOCETHzNYHrdla4mOsqEJ5YHGcftUZciEjE9
9qrtUqaNZXMTiMsxBDwS5k6WjGa/NacOzlpWh4J+DHGBVWcyvsNDBagg31ZTJ/KpNOW2KE3sg+aB
BhLDQPJI4BblZqkKOhZRyHXQ+vkj1HRekkUwHsWol0zALdiyATdFJMNTTSaBGLdC9xQxEEdqaJK0
f2HDX/YcaWOLXjWH5J+tPDGcKFLrY1NLy1tRLs12Im14jkSTcyGa4NhGUnybe2JaeTJEh6aSOX/U
sdo3atmGD6o6CrgoV+5IXeAFiUg9Tk4DHxwXnCR3m05IafawYa97cVGENzErUccG1bqEpFJ3HQbq
4zTFy67N8pIGKU/PhcQ1afZGWGDya9q92YnAlJqueyLPNNt6uwhHcxViXI34sdgn9ID5FRQRubnR
LRboD0vOcNpueIgRrGhFrmV80vgok2+ddFeCtwVIaATqj7VTD0Q0xaCqU9QNRUCOG1oUoArAyysQ
ivxNXhrdE+/0x6yrkh3s9ehNXDu6jGGdThCzsPFNIxkJYcq3Kik2Z8LJuTMNchcJVkTGbrKYu6KB
68RdkhZtKxmNmw4/iHSP3ozuZKy63bVgzUNj4NzI1Dn9wMRJLE2tmhQjXYshMakHrtBctB7Eak3P
4lynSL6KuZ/StQmGckEY7dfsKRHuZs4iRHg0Ugs4A0RgcZClD4JxHAaWTF9s6eJEKCSzXuWIuDPP
dOlk4DjaYjjtHbVfITFWChbRJjY/In35yXIIIzWhxmsfqeqGAPqwr4s7JMgQrWsLuugGFg4biqoh
Y42yoAC7r4pTnjSxW5eQfhMVpAKlJp1fmLghxZRdww3cDaVhBWMWl3sOYwFf2RJvxkoV/WWJarsL
42WfSiTx7bRozL1VxUkwG6Px2Ek4JcBW6odZLYyrkIbFi5yF5c7isuS4RAbH8XJRSwnTU6Gtvs5S
7pdo7cv7CxphmEZfcURZeqyq9bTMBBftdFWYuJVmeYRzJwakGjepVOeu0qhvOCGhBC3iJtKV0Dfy
NA1Y5q6CBhyIsIvRVz/26aPZSqOf8FgN0iLNOW8X2etqhZssbnZ5n4iHGs86RqHisrDeZtsZdFo1
SAtDKfqgEZhIrWZYb1g1UB3UoWRq2cR3LbdpouTCNaEwLEwUK8cNK+nKpUqz9qQOYfTDiDl9V6qh
uhlgNe5hhioYScEd0nAmRqrxtJg57ExcskUVF9/ke9vnRs0ZD2qqxYsvXsqBG3mTzt2DKSeCU3LS
uH2p+rq5xgGhMVzybCVxi5WMQFFaxbuyKuxZIgk1TKRA1PQS4WqXbWy9/RWPUXxQQl3bV+AQfB7W
ESPLtfW0hpSVA2NmBFoWt9ZeyeMVL8oEoaTUn6h7gTd3bB+AtpnHAUie+xCwUZd9UQ+yJ/djdVSX
lV0Nd48c4XPMBjZON+XU9xC1xjkJ7agixRpN8S9B0PvNqkg8d6IJD3ifdsSZtFEQPgZ8Bfsw74ZT
q1QGavYKeZfnK9KsnlVf8cLgXDWJmORN2zxxWZtOSwyOihRfQLlIllv0MfYso2MMPBvyqdPTzltn
BPV+jqpjpVG7aZRDmyoFKCpjVbyDa+8hDplpoULXsolryjL6IarC3zYIgQmy23iI/SlOzH1XZ8nL
2E1AXUMr9Am4lseZe66dZXSx8g5UiYXQtyK0fKyByDLiqs1u1zPSbXIaCyL9OtsJRijPk5wN+0Xl
jJnHUX4zc3ncil3Js0MvCzeSjfJX3IunLFUXX+fBciyItrix0S57mfyMbzbdvJfW5tyrknQPi+J8
yzPjHpw0X9mU8kR6wfTN31DxBGjwBJpi6DZCeagovQhNlbkvAqbaVGTyHF0I1QeYmPHGYoT8IKnN
65BB8l1lKvuha1NfKDAz1nMJVrUk4dfFs8Jaj6K9RVGaB1oDAa7sMpoFsjKnpilwpqVTSJbB0qAY
zVa5lTVAmHJE9LurmU31YTG/DlP/3lhxvsdgpO9gcenc5OVbPycxVeEqbogNMzzB9b1OrjIbogvU
vfZTHIBgbQppHyfJrR8xidp1FSKMZ1zEcio/ZJZZPwK/w1ZZq9krx+97aWjNhjXKs6Pq1DaCZLpN
w2ILvTcVf9C7Dy4wqA5Uh56+qNVtqWrDrXJe61ZBNJ31kHUuVoF2OZbFUWWRgksx0DrCXD+ohoZ4
jvV8p/UF6hkhTZuqVv2VAxPB+TbH/sJON0dckJ+KsYOgKvAYN2aEa+phWzE5wMjFgD4o81wI+lRZ
g2VFVO9wh9NyyAW037oITxMYFQb0RRr65qrhQ8tHLHvtSvQlX5Am7MFogef20YdozPXRBBe9LTt9
8pTcarCDLpITUWbcL+upoDViuDTHy1VJ6+gawex6AIXKshMYtPtevK/8CIEI2wJnqZOH7VNHXPPD
Gqb6mlT0iXSotMgW2/YcEh3CWy8UmZ/mmM87sY8faiPMGNbkwwNx0a9OtaIJPTUjMBU11R3oqheu
RqiIF6sVszM5J9ROK5pv+VqDOTWVFHAs/E6a3fFtMRfxEoaNts/UWvFQ2ItzR4Jvt1QUITmRKZfT
odh05TycjKmsEF/nF5W+4MWqkvjdlPM7jkAyPG5NRrc8Yjw43zmgn1W9VtXwWEn9FRylak9jOu/x
bDYfmT6uOx4zAx7dWn1LBoZoeWLV5wg75XPNzUI0GNoUyEiqujgehj3FwXNTSZKXaF1+LFKO3ZY+
+kOPKQjMBf9qLjTH0VChYC16tNfXGW2WZIdTstd+pxgGi80L7VrMqcoIqM/8uZAXPwpxfnRKBehs
gSQyj5JeIWUr7abnHN7VRGqOfdw+rneGyKrJnJ1kTyCJpJVj9fF+1gX10AMh2LIBCrWjGkxiKxBy
agKUrlVKpxH4oRcb6xM58cYjYidzSiEnJG1/5sCeftZWv0Ouo7rcJJFibnFbDk6twkBWVU3aGjNk
hHyQNoasjs/EqQG01PeHig7eIg37zkvMocGqW1aPlaVfUxKwBEvkaCsv1Mhxyy4LxVQK5hOyhVQd
SkcL1ItdEV2CyiUOl9Yw2BSaphrD/QnbqhNLrY71O2paEMV5vlks5WRU2v2WhW2vS+JHI4ZREJnJ
Yof8Jmw5HfUgbZM2WI071bTBlzXE8GV5ng/7Ct/qdbWM5Aqar903wkrvKSkthUas7fjhyx2LEU3C
nDXm00V+xMqoePi8d4mUEQmsxOHRIjLPICERHldwbzdRhOpqZlgKwGiq71O2rE5Z542blKGwF6CV
G0jKehI0ZhSduzwcN61Rf7erFO9DoVw8SasNBmCd8pMZiuKGUpWFNtw3a5cX7dSTvB+JcBoxzGFF
tvyZe3FP/mSi2hzUV9lc6w+2LjELM1EaXXSbbrOkenNp74Zqjl1guqWR3adviRoFRpTlHtgC/VMk
IMs0Q9CwsJc65U0/ujrxGciySzvuRIpop49ZeSwuuuXQupa7XOwG9lGRVlKoQy5d3EibXCrbjYif
9ZlHcsi4Vc8+UiXE4rVOjC3wH1LLV+leNGcpIG6IOSwxSaWxU5Ix94ABggqYhlEr87tJfdyrky5u
ULNAiA2rsJuk9Mgcd8R4qYe4ntbJLuWkZFsDCyJ/ND2DDpSEvL4ELFS3GaI3tJSIlQbAGnIJxQ6f
gVVckhmCAYZ6tsqwVWJxdUX7aONaOpiTlfgggeihq1UxPcnivk0g/rwuqbQcxXrIArklJzimTX/R
5jI5LkvJnTqXk7OWS+mrdaxSN2vj+6LGwLSkymCqxC6q8wwW6IVlJGCY5Lh6VBPaRLtlw9YRduTg
hHminZtFWTY8QLBM4fD71kH9hnZfFAo0GiappSnMty41v0NDXg/FvE5bOUaWsWtTHoj0RybQ4YXR
mplA7qO9P+otc97FskaYVsWE2VYwW/ScqSlt1tWaXqoIwhXNFB1M1qerli7JQzyi+aA6axuxV9dT
H5cgKNJCXN1aB2EI4VW8Tu3a7wUoRrd4WOeDleEXzw0FZHWDxQyUskr5E2WMvkuehlY6kROjb/fn
mpUshV7dXW+p/t72M0n01CBImq2ZM4SNwpNPVpil6KWU0Z+S3USdHzaZ2U9PUoKXEpyxAtQ4BEJA
ECUOrzopHE9gzSlGFusuc2aaJfFMUgTzu2LLXn3XdtEmEHR0vNqDGrtTiOq6DNXAHgxREckISDBy
Zh5dyPBzE3TmjAmI2zf3zFTMN3JEW7vKRb+NgLjRHMWtJxdDwr4EY+w+9UK/18/zIH0IXR8/6ksG
Z4onzfQUd7SzqlyZG32Z830jYQcUtbrCLtnOVNENkCYyWJpIpVAwDI2a5WOKcvk0TNSbRPyoKAVz
fjAHMfcKdc1/KuG+XSMBxoiOJL3jkwXbjsJ8xbNvHUZuYhaELS05JD3WniN47MDvVeUsNsbIRH2O
trouII8PKoKxJOLOzsJVIWgftz6rtFqijN3VzCvDV7k66VM1yJx6Fdt6KL8XxNGcOqHoGCOxfOnG
GTZIB9mvIHrt9M16yHATO4WS5MiMyneWplNAaftjJsNBSLvaQTX6MtvhlPALB9thtNJlVWoVQ6DU
2DIrGfwYUCR2pzVzUZ3lXaavra9zPdrUBZilFjgWIS9GMpjPMH6CYebhSs1SX9Wk2tXJ/UGRC1e5
ZgxJ8fo46nhP8N5GkfDGnl0qp5VoVJE231EMGHfJTYkKJK19zM/FeSGecffvzg+UEQ3ZPlBgLBPu
H4TOYpxtVSaBojDDFQUkxheqnpZXz+ir9KL+1edS/rKmSSBrHJpsVhpZDoOoMxYgUoUqSWj7S6Vl
6q9JH0vDcUFjrm04th9mFT1C0VtMVnV4XPuGOlDsRGE7s/AqGXXiazD3uJLF17aM5ucmVnq3FQEB
I5jHjk7g1G6FlQ02U1wfIk0LjzoxNa+R1Bsa+lPDrNevBeFJWzTtFJoNg/2axA2Komsls3kRUnNf
6eJ8QrYxudLoRedhPGZGl3/1KgfiYNQziWMUBS0qaYPCIdnWER2pvAhQWOdphEmRFzczzcx3SZop
rACFemVVdds5m7t3ZZTxRoeyTKtNXnSrQK1RslaHQZx1W7FtJl+l2QvCtRKQUNjAwMjEuuiRhI3J
KMA1x5lxLjVrcqmwupuokRwI63S6VSo35QRTxY7VqH8OU8wfbM3KX6bsfsgCW86cAkbCdtIKScHT
EWWJnQjcxA0Z/wCaGaSvOpw2ad0tqz1EI2yHWH03JQTWasECAZwDsUEqhc8OSeCqG0LrTgUX8GAh
o1Vg9i6RWqybLlrSoxlq02MkWcJmEBUdp6ySoKIt0GmFtfntPI+DqLHSC5siB6/oaxag0B4/Moiq
SEplza5XjCToLX2yGaBp20JCDA6r7DDpHbkdE0Va/Q/qzmQ5ciVLsv/Se6QABsO09XmkO0nnENxA
OAXmwQDD+PV1PLOkuqprVYta9CIXL+W9IIOEG+zqVT1awWezzIIwaA7HikBodij5a/3Ovocfj1gq
uAevhS6exAi0UbAeDSN9guLLuZZ27sZIBvJJxBdXWaqw+oD31EsLKsPNwxyKScpwgmOb29Tf5cA8
gBFbOKtqi/M4lM6ZJDYJzDYcsAwVM0nebLQAvbTEnRcyhQJt+xSgC5Y1Z5ZgiC5F6T/kmSMiEBhY
qKOq/eNpoJu8SCJ7OfrwE3zeKoCGUZHMfkTmbjvvato+hwMxhHIRRqTJqMI6lw1O9NDsHqTInkOn
Cq9OG1pHBInQQznTxS7LquQBXRd0muqSm64nvWlyb+YQg/e8tn3C6WAXMKsAprslvX7uwry4UHWi
H/iLcD9qrZC7dj5SzhI5qJvFRDa/JxwN2QRoeqDz6tzXtbPDb8QEz57q7Pe0qAXal58iNlA8kTzG
p1SS/O01UEgPlPnO6ELvxNal4AbYAXXJgviLWNBnmalMLwTdXK8IU+T0AtuNL9rFmeWItj/UNa/C
BeFUdnLVVO7o0204yOpgNZvkQRsBQCa/I+9ya0gf4Wph2Yi4Ce18JR6r2hq+VVEOD1MfGKhnzXsg
GEYWpqPUHdfwNcfgLxjvJsRILklekD8ql71v7VRn4XDbn4mBXXnUMdczrILNJlE7YDrjCyHeNA10
xPWcDjNW7LIQWIVmO6zrR5bKANBVxP0fkIJ9Y7B35amkrv1tSj1Kg5Yq6stqCVqC6UAlo5MsYexo
/V3oDkXFEAM7GN9JvX4ze4F23kvVlexkp0aqXZrkVPZEsrHatdMl4psekoAlrRZhf5V0m9SLOBRP
jfRFs+oKb4g2IxzgejM6Pc7bIHE0GO22HNI7/RYxaRD2UwtHu9q0hq5eKkLSM0plpVbjOJVXNnHl
phpJ5AH+ktE+UWVCSHZs3Wk1xbH/0QHxDzAWDvwz0TceGJfL9P0X/dYB+T83s+EfUMe6R45M9AXL
x5FnFELh2FH5szG18bfnBI99PXtfE8uhtYgHawnG/trwIC2sMvHzVcuu4ykpXHvgQxBOJ6uaa3bh
VmvfDCHKdjOHLDvqvJHdyQHI8VuVcng0e4dPfc/ENuwN0NGPTRbJ9yQebHMP/zV9TBlg8QyNA0Zb
l7okfz0HVf8ghz6eIWPHKrhl0m9Qde4QkU9b0vW2HLqwbdcyKGcIfYBRrpy/jK/5aPND7FDQYl7d
MquhOWkDRSotumcPYou7ST2Imy9x0DbGPqfzJ/7WhuwY0gyeHqcqJkYUPCwCpky6cyU/19kW/aWH
F7jNQq5mwI7a8g8Q23ED4R4zWaEdnHpVSTKFPpakYuWe9CinRn9LXMPZ8AMTR22YDf6wAc0vFz9y
4EC/H4k0HAwb5j618+kpeXAYFfajHrovrrzZEqzkfcvc5is5ZHoleDcwdGfNpmW7t63mwdyVSs7n
KknlshGSIqrenv4GvAieCxE0YomtAJK048nHjEv1t+nO8jYPg/9G/rFaB0ZCqcgAj4SKLhmfOuEW
h5p99Xfl1NSXU/jFyUVMcTuRJV2yenegSrW5Orlm4KN6KZTfhY/UfPb6wf7pWwAXvWI5lQ3tm+w7
DlNbHZwKjiwrulbBcaphCdJY9BdkngkM6n69GoT4U1XjZwQY/AjBwcKm6Wicjn5/ncIYnSeJuO1y
QpvL7E5EFqlGEm4G92CGcIxUyUd26Ln1Uq2CRkRJ+eM0jWIXG251VtHII2xAgl8VmCxWroVtQXAz
OCd8KveFZ73lYyw+lCusr9Tl+cmMKr6N/eQ+BA3+NeqX2oUqQ7pn5RTuvDnNbh4goT27mWeu3QIz
fO4NWzwJ/IqT2T9Lg+ZuMjeTf7QTmz63vPOeSd+ZLy7G1Ee/6mjJLSdes0kJZYocN/Ahst7+OlGV
v+SIMh9wzdjEoKr+za/b7BY18Xg2xdivsD1UZ9u1XziRxI22ofhAKDvBT0ZDwlZkymNnaN9hZmkg
WMroAcMG8vTsUvZK1uNgDp73bABfIYU9P4XK/BknUDcLnSA6WKitB5AnHSOaE7BeTKy1U03hakai
WPLZLXGFIMSBsuoXpmUe/5mdz3zP37WmC+cjd0wmblu5G2qXJpj+RfWaDeEMc6T6pvKII4PDETxp
78IS0Va1dCVSzeTZ9AyPPbEErjb3D11GG0aFGQB2XL03ieCS5LK57EeD7bJ/uROdLEoREZa+4K5R
vII9hpC334zLSMMe6SayAVXhtDs+XmLHqtpZFvdLfM6DeOnE7D9Nfhis47p9jCDlPGZ2173GeZ78
1dVo+ZhS++Yn6Edx1rWqvkY1288DRwB2vsC69aXu/+JTGP+qoPJ2hZGK+4rvSdqdOtZmOJ4MwccM
7tlTJKxr6nXOSxKEa94KJtc/O99nYYDdEW+jLxSOQ76HhJa/pr6wilIrw8F/Yht2tqC4QDyl6UQ6
Jx+/pyz+7D0b0S0XlCLNeXZz6dEgctaqK7plP2zqhstF2FqnyJ9Z+sraDY8BxBq8kbCiN3cV9k4u
a44J789dI0ofa6DXsg0e2QWMI3FvWEHcQOyKBo4offfjOLaWWET0a1blKM8yc248GtgRlcyChe+6
uyzixFC94lvqZ+8EG8BA9HPExi9BueB+oc3NnKsGcppNkaIKsmgtmMrPgQzsqyrSra/bZgVWYfjk
qQcrxg3tOa3I9+sAx0k88N/6cTjsnIrrh9Vp+TmyM9i5dsv9qh8tcJmszJ8jI4uh/szDzUGj3ydt
iOGe8PfKpaUV54yscFJiQQT3yioBLGbwbrahe/DCQB4BtgALzKL4F/UDPTYujMxa8hICh6+qwYl/
KnBRlLkkBcVZPnTArc6afWXxmT3N/DAuADPm9oQLx90QtJ3AQiU9ftAsoQiJPeuKp4x1VTurZ56W
8I/WsBkXsY7tS9O5GjlPAhVwDTt2mXzybhfMwttbKpoXmSHdneHSp1jbqT65LnDM10JP8cGcI/I1
fuPAgozadRsI8mJaN+fS6p1w27BugUCiqJk4gOWKZcKFeqBiPIW+RQppZv+z6oVpjIdZ4dzYsCHB
Bg687pSLFKezBYit3+jZtQHomqjZpAWJ4g9bXSaW/lv4HZG/0MLdtBimXKWPbh8JTU5QOTewV0Tj
ZTx3oA16hhrzVQ5+6D9a3hTRBenyUtzFLHf7ZB0UJmwAZKtgIvAZjY5xo5TZ8c8d4NzyKAs7pOvT
yMkrNFlc6C89CWlc8JLl0SOr3GFYayWl/p5k0NOwgffNKN5nQ4WkKiyfUD7ObnR5uG3UJADV+Axq
08r+xsZghGuWvuxhYUnvHG6wh85Rc7GYamQN2asCBHo7P9AjMS9NH+d1grj8jB5D0Y2FtfCYN+X0
YPKZ38V+28T7KSzgP2hC7IsxoA3QUhRJhx2u9z4xg1VnyvBZY/4t3QFNER+OY2WnlFX5X7Sk5sNz
Jxumm5N7iGfCzcBtTSP4VXP6mevBOmji1p+9ZWvvMBTUUl4J70fESIw+lYexUjxzU+uInzqJicFX
BBM8nFGsbOA1sW7JQEkUzjD9dWPGpVHKkON6Khp7AQlw8NeYaHIuyST5oULYaCYLw6+S34oAv9xn
usSekvF++2uDuNkb3EZ2gdT8u0Hghfm28tT9xR6MGL9AV4lg3PoeM98G3EVIgcUkIpogmWVDQA95
2fQXmQMiWVG5kVCfMKL1YvLu8yh33pKmnSXVBdqpsx+coDESG1tQgNZvBrR/2gdliZezuXBfTLkl
Orkgxqbhl1AeoyYj+9IaIBSdqipx0o3v6+5Jitq0U8yGJlXHS1wjEQuAuAvxyK1plam2UzTmb14j
Wn+l6w5SkeeFwwMC99AafPWiJr1jN3rpAm9grdD/KavZS1cD/eQp/ZNoSvDAvJC187qaZBG9cVTm
2VvbMoqZpoRnF9AyBq2bIZLepT6wUBloE9CYNvIq4g1qgEDT696v+OGkQ95kNxxFNnhdGOC9cf0/
d1/y/4I5+1L/ls+6+f3V58/6/wOLNnDDf/4o/mV8/m/sgttnmmRJqz//C/Dgn//Rv0zanvMPbCYB
d07fciVObAzX/zJpu94/bNsWnvSlZZs+2fD/MGljxTZxvPiBJ9iFYtPme/h3l7bt/sP1LMvi/wwC
CeHA/R+5tO8FxP830eoGPtWzXuDYkvuJ7Tt3o/h/zuPb+IKnSArqywrJDc5Dq9tLBX5flbX9pbk/
ceBF0BQZkZlLMs2HTw3eWg4h70MweS9YR8Y1boZ0HYxFvW8xybi4VXAJLSAqje9TJ9I3/p3h4vFi
282uMnkFBOIrGohSWzYez2Cy7hygoVnbUZSv/9Pv49+N6f/ViO79t7+khw/dwlEr8Jub0v9/ItGh
UGyJ0tHagnrMdlbS1i/8cL3uOHphaG1Ck+KUELAH+5SQ5rANjswjWOlyPVJD/N02PpsrBLHHzp+H
rQ/d/jWI5+iZCYbwPuoEXuvYif2NpG77MUbK3zGP949+RqkjNHGH8H2sKQ7b0KvRXy1/dL+AZqar
lM6UfhmN4QnvKdd9OvGoQsAbW8TNlytHDesvsjeWgM455uDEsK8PqKEMSMWioQhEr7qxGNJDQCvA
zFlPPNEqyt9R+vcrKB65PcWUFmCDIWoqHPD/BHxyC2rQSSjtDKOzZeCy5CJK1qbIRH1hF01QJu9q
9R0Mc/1M9YotVx05rO8qK4N3lUYAAXNIaX5rBRGnKo5u+sMkJrORmAkdVdLxXiADtu8SyFOKk3qu
W0S5tL3jCKnIwi6M/2ZIC8LSbDiXzcTxDiR8yHjDFP7Zh9G499oQ1jtD4i7itb9i30paCAPfLquy
9Dr5WbUNuyjZ0Oua/sU9YKxLNioPPu9pZLxIICB0njgLbRsrz7TGM32I9S33EgO51Wx2WZhlVwQD
grBtj5pd9RB6hmH8o50kp2pqZInFhJe/z2FkHSezk+e+j3omWlu9YmyxNrbTRy+abe2qxp4qwLr5
HvHt1NygjPuo3k2tfhBCnUsoGywxc0SBghHdyT9xFaEWdPDzUvoCMG+Jh7preWnk4bjyO3AFCVLj
Jyn+Vd01D4FJcbAk+8kijBW8PbZ71zfVo66FfaGDdFzdfWlOXkc/nEQYLj3gcwqO0SYuTX0sjUJu
4to2KEjOrVff9wmiVSDbq3vHD1D34iMD+/rYetP0t0hYgCwlZqXnemaVsWyTqVtmCQ0uOD3704wP
vzuUlTnRLqFnnEN+5C1A+WYE1hw9r22bZVlRRpwE87SfpfjWdo/WG9UEzZzmS3E6LdxiSlm+1h7s
Rjw/8IWujmv4v7avz7yDl9oKiFz1wEAADK2dNsJZyjW+prgWy1Z3158tlixj6RyxH9Ot5jbbOA4P
OsJj1MqaTswZcIUEdRiu66ruTmnQFhvo8QCvjEWQCcpcJ9W/DcI6hIH4bvKUGmoz+jWsZ1UbD7PH
JiFnIzf1MWUtyWulp1vjNgc4xjcjip+zpHgSiC4pBFJceSs/ZXzvEsZqxi3IhJQV4tsqNB+mrPQ4
15pbWTafRjq8Nh6QC48P+wKX2yKLWD6HL8RGVk7Wf8W2vMWZ+Jjiiesv6sPFaGjyRPCzr61If6aY
QZ3LyfhQa+NEyuHQY0q1WmsnSbTMzW9hs8Cj+ulQ2xaG+R6OwNw2Szdvb9iouCCXS2xCPIQdeTNZ
40+i7XVhpM0N6/6pIjdom3S3DC2gN2dnqgHiFx24rWQR1MTaZiFuf+euyzBSu/rc2XG8z6si2zFz
3mQWOodmdOqdjlP1bce0OqZFhDXEcjCOExfX1buRxv6vQePjzm2cA8zt2+AksDop6Xm2HNKsZR69
iREDa8vKlfwTprT40EOvk+nbUGkKjqxuXeEuBFDjLvLMXM71B3kGm3UXfr0s/S2FekoLG9pIwPGu
3Qea7kjIJ2DYnOIFE9Qt9h/iJL6lNspOkZU/WNdZEHNdXdQCEANhfqmBL6fdgC/SIQ1ZbBOTfBxG
DFTd5JD3YtXF5sdcmZdxNM9ejafa70+sW4xz77JSmpL6kV/uakSBi3u73pj3GsA6bp/0jM/E9BC0
qnYtXG54Btc2FI69IZOzahz0EmsJr1YtvWCk5kvND4KTakiJNs50xRoVipYIOdkgBUaJ+47x/CwD
fldJY7+lbNuSoHzs4uICte7R6tg+MHEQ6CNCDN74lNJYvSxQwBeKkAnt7MnCTJMLK/ULH2oWhmDw
Pf60yCUNlQTY1fJhUZWUo1GCsmxZJ6/RRy69397zkjUX5/5UG92feihZ0FEqFEaf+AXwvowETKk0
3E6UScw+V18VtFthOmdrIj+KUecpwoqUh/VDOfvLLjVeseyeKDRZsPmdQUv2dJtRS2CBAjQxHCHG
wmUGxTtEAwiZOViYRKctFqY5GGJY5TvtvAgNKyM3PDAHYxesnYbusTQKwp22mhNpjfNYu+lW1r98
vgiARkSEZ0x7R4p/y6UTAVCMOeBhr8fWSSk/AywMJ+5efYSSXunxNvuucShd+ZQ7JFuDQpoLXfJF
CH1RD1DkbKYyLPAcvEgWjsnbz+MZjbS/S2cT9nOFj3PkQnFIzHLa9gSXFm03rbX9WQ/kMLGJYMMB
274MAtjpKglhYfrG2Ysmg+cFs0B7T3L0mYqejYSjpV3W44ymA1G7olVdu5fZLmycLBA5T1Pov/gQ
LTMgCT2MC8f1DiyllnnuMOfDRHBFQNH1ePZtWLavPtL3opf8dqhHuRbm/aMMC7maHiQSwVBar57h
vcgJek6fkeCW6R9REAgJ6WfbOBgBFh6K3YUtE9E1u2UMba7ziMhLHm85Ne6BtMY+na2dZ+nXexaK
5y/97Bqs7Fr4G93WP8oCGeIhkC7w8dBT4/Scl7X86Us6FifWmbVT96u2JnpPlDDQVF4kbMWXrR73
s0GOvEsV16oofwZMuK+hdpQqubZZ/Uwv5QuVoTiWYNRCxGRZfx09WnPL5rkz210+AgBBsI9CnHpx
ScMDS0Krorycbfo2HuJD5sSK15c64PoTiyp0XviO/wQdPzOYlzhsoMiTtJ/Zdo+o81DmD1Om/9LP
dw60OjSy2AZN8GdMkyd22vy1sOqkjrMNI/1kVzkA5UEB+K+Tj5im4QWJCXaIlMRF3nS00N/aYuCI
0jzwk1GE28o0dwpq4BIj1rKmRQnJFNwwm3F0yyWdPEQY0JRhjgKA4EGFKLNPxlitVapOqQ8/o+fg
chXeOJcb/kIZzVXI8qsxNb8tWSbbqG46GkXwJNfTSAPd+Bw1mO1gm9V8QXfjd/URLWCZdK4gI+KB
muySp5SI5Crxh5otxt2OT5UJhmT8RIyvPVzdhZkouSHaxP14Jn7SSzfaVlb6Mjq0drk5a9cOSIPT
ra0WF4tfheANBaqf4Uc29gJL7JLCuucPM5LeU/yurXqL8nowIP7KmJvYcPf+d9r7CBp25M0Yr9BD
KImhy2dpcKtY9W6iNo7NdbtKoq8shJPr5hyQliXWgSKv5fnmK9y8x3Cez5ZklY4oESyDEKPvpMLf
sXZWRjE9VsnQ4Av1jG1upJtyQjAcR45C+KEcSfFUvhdtkhwGm3s3z9bRcqb2teDGtosifx+Sx1r2
DaHtGrog9OZlN8d/rSCNl1HZvGZGd6098Srx/yENLMMIqgj5s6W+P5RuVhxZe1KQEHgXAJ/LqgLu
MBkaP4pjng3HBYVS1B+ETahyFWaA43fi+MjxIqU0hi2qQsK2qXxoLWHzOOvkNdVY9jmfUR6XjgtF
WBectd4bLc6Ko623tzGbj1VOzKEdsxdvxrdmY6/ICh5Ua9IwZKazFATE3HmXe/0b+4plUThX0QW7
RI0vw0jALQU8op2fyT1GUZtu+pYm+X6Yj3NPxZtt/qrW71d0IN6vZEcR6j92y+0G/+5xtsnPk/DL
MEX3O7t12s+6gx/a8D30SpANa6aPUt2tMOn8yff66Q/Ru6TFViWxyWeZDL4AO07UtP/yi/wRP/2p
abG/GxyZq9RFJCJqH+EoaGx+Np5IDsZsrUI/2mtpnRLThP+htm0xnsrWLJdSRbfSJXzChht8Cjvo
uEELGuR0TiMYCHVgrXEv04eGCdUtOFwjuWrtJxSjQ+O5K8vFi9XhYZJrN+PYMRuXgz692ZlmY53B
qHHsvxY4F6voT+kYr10x3QzTndbK01tCc6+N3TzlmeI6z5HbaaqvWtUvpKEpx4VdDkI4vt393bjh
SRnRxEhIZTcEfK5pL+iYEwv/PfAK4Cxxl21z7GqbqhfBvnR691Fx2143492sTV3nCEQzLPdm7EHX
S5Joq9vZ/qWGAd5WFQPFsMgk7coKg2bcEGpjhIA8C9PKGs3wkraSSJdRKUjyIw6hQyyD8NuhGeLd
dHrSEdwuIOHV9CVcGaRgr5WjYnht4x5oaTl5hKUIr99cStY3Q58zUAbslH4zBgzOjAQILpeF5u/g
dvcxggXxfSy39pUEEj7UtTVuHNUYF6To/KeCUQyTPjF2OOwlrYrpsB/03O3UrGmr69gpLSj0aamj
G/MnxBOblNV9D1ip0n1PhN/DH3ENuD60m6GEmP6mDFoPW52vfsg9qlNlpmQ8jUDQMt8oKDdzOFHr
ltXvrnDd1ZDP5IiBR48H6g/vsAoPQ4I3WOUOY2j4nOoKU2Rg2LvOjOIfZGM90crUZGBFjKHwd4lZ
4FWLAgCkqqjGvzqD9V+EAMDAgh9YnZHlDcpiOyFiUujrNu4PFsLxynWCQqimiuVDhO+KeWVsncOY
JZxWLndinQH+V5ard1oE8pWCFuuzsvnhj0nxO5eB9zyXs17DoW4wwI7Rg7btfQ4sxE9MFkSElbZj
29Y0VNJgRdNBXFFtP4zbRnU+g1XVb9O2vWsKRrAbHIPFZVe5GPpJlAXLkObDpcVMOS2iMnAOIdkd
UMWeDcCEooffYe77j9Qd7X3jFP2mKQgKOFIZ57krjDMeSV6F4aAPcWCxhQjwKQbM9tuxj+PPnBOd
5idSE2Qd+tzb9b6XXbPWS/dW5bTHoIvGzTTEzr4ZCKD3Vj3ScUqVIJ+b6k1FxfDptvqNUOBWV8Mx
YoTalo1NcWsXuckXgvA9IdAGccaQ1CWwmMwwWE4YxQCMoEWvscql3xIz8lFWchgWtc2l0fTucDLh
eYvUTsOra3bzEr2hPvRtr85Kotz7zPl82+MtvbsyGkurjRf5zZK2pAdlM8JVrbmAJY0FruxcPtbG
4O3aqNf44u79Um07fxnSoKFSWvE7GVyS+kGKU4bI+Z9UOPbejbjY8z/xhB+JXlSUecbk1ItfAo6P
XTMlgEe0CzeBvjVKcSgv8Bi5POeB2h4cDzirig2J9nIV4+VZVjCnMU0n4rdAMv/D5OBTP1tPmykc
wlNFXdJCRfH0lqHj38LBG1dV5ngXqVkcxL6ZrGsbG77s72xq0eSg20cLZDGT5CEsi+RisoM6MWe2
m6YZ0zeJmf2aCbO4eBHcmISKyYusvOERyER/ir15/sgs3nQuvulH1uITS25a3WUfdJegmuYP3g/0
Rzt+6a6yStIWHLOh4B2aJ+e6d3zWaXNV/hBl5wrJnfVUB6q8OgFVTGVrixdlcZWLha6P1tRMN9Nr
ecsw4LX3vtkIz/Vs4CJ2pNjMSdguK7PtjwwpyT6gLu3CnAGYOTfmVeEAovRnU9xqCm8hAlYAyEyn
xeALMZyEdrfCvo1nVZtW/UlTAwCkFH5Ra3mk4T3+aE2l2hLrcbj0PbN4Yz09H4nF2tjzgVx7Ql/q
oXh2lZdsgxCYhOdzqRAJ4k3TFfJ59tp+KZwYITRwHAbiKuJLEH58j4mdAogKEhacpX5hzysPUAnw
Yfdl/Dx3d8q0YIWuaIDDhYWxH4Fysm6klQOi3lVQcFkDnnw1iH4/NmWVn/BKZ++ZrkmxlSlgddbt
5qaKVcRtXnfGQ5VgTdpR95sBXtcxn24PQJTpiwhAZwP5dBgbQ5+nKkc71VQKJAvn7ghcUU2obwUh
nZeEnB5h7CDIL8q5hzcwIzACUmbKGVmiW3cMfgzukkHUb3z3VtTUbZF5AfCZwnXy8ti55NxOHNqS
oFY3LJ4pY7tzWymEUQDs7r59d6Q3wwOnfqjZw39bmJr2dpzPd2WTpDZtbBObqqXVi+yhzBz9VGB/
fvO17q5l1nBEhQyx56YiONO56Z8kLwhVZHIOn/GIgL9LdEvnuWF/05LnbqsmmfbYO/XXmBXhN3gM
8dUlpnimc8E4uImrzSUHH6wT3yDTusC9ntUblSfjqxcU2PLCiBMZqYP9pRgsVqOyY6ZMFO69BXsz
48PPo+qzTeP8K7RQMddpmDe7PgA5sJgSjX0hJGwArT0PbjnVIBs9QhO4lvRdoihRPiRWDV1UcL+n
jsktH8pwL4OCI8qM2ppLfRJ1a2Zgm7joOGwHY3KucSp8LDH88QuFieJUYorbDB4Xx0WcBUDVULFp
peij4JUlvLfWFNlsZnRxqGUddIJ1Xdd0tTrlva9AxkoxUFehgOPUiyP+2mY3AmpY5lM5bAXlKR+h
zsQfiS17y0+7PMBrccSSjk/2+5y0xU9kdZh/Syu8wGCXrwYXlIvTWhGlQ/z5RGETf9/S7lssrLq2
X9hTJ/kGXn5yq6EHbMlhAjrEXopZJDVo4EgxCZJh2FqlJfdYrjjuScw1zyqHWcbmCBRzGU90U881
FNrSHb8jO6bAx5mr52SsK3+VjxHeetoOr9FUiFU5eC1o0CKrIPvlGLXGgBJJEnhZfFNGANvdzLsX
MWljP42cSAsfFfXdTzsa2SbqYDvwGzh+2GEOK/dkGPD8037l9+U1jCKaTCPyhQGL/T2+8naruh0m
qJFgWmVkKO8hNg+39o5yNEnfpxGFZ6qxxBFLpslv1BKgr1pGCFORZjEpm2CFnf5QFI8SXVn22XbG
5kYdRv3CrhLFiP35TNUuKtzSMxJjTSWMv/ZxPoK0g0B9GaijQFuLe7Eph2reNmLgzQ5OBaO8w8V2
zuJVjyb8wlAHgs6FM8CASTij1PXzEBjWYcyVsBA2bOcR1aw62GA6lj2R+WMTtAw0Wt7nuRjOGwYm
ngobSTKulfccVSHZSBb/3a2mJ/2tqQwXe3TavjqDU+70QKdePuH/s1F8P8M5NowzPg+wRw5FP/Ny
KNP3vIFlHweqgRvM5okcGn5dLhiYa3vOEOCXSSe2NkL3+EofqXthxLDK8yQcLLLhPM3Zeq7DcVMM
nDoXmTTVxSfS44EZLkHX+UbVkBCgVBW5KmeUL+P4mNStfhWp4T92OX3QEFbKb8IC5V+KIjGSyq57
GQoSdnkeSDpRu6Rn+1flz2QVq91oF94e5z0CrEXrOoXgUU7qq+uoI6iMfeuk3TJPZHwhrWyfVEca
vTGpmchys76gMt29ZIH4TPxUlNtc3+v5hIS0kkV9/4Ishn9ZJxhNoCfZRDKp52Q+LDYRRYD7hFPp
mHHneeH5+GlLl4sB6tI2TAP9ZOjgbnHpEV9GaeDT5agBHU1NNx+yIi4f/YBtg4lgubJKLsw96+81
2n/5w/JAbYdyIljr5Ba5m87gs9OqjvJb2QzFKS8R6yEpPDYd6pflDPmNdmdzLctAHNgGgqUkgpuv
vbasXuKsI2biRZgHAp+UnCQJsCLOGn05AwnOtUh4PVg93fQuqlGldPPN79VmJKv1rzeIfKUxdF6J
HJJTMmGGW7EQK29yu3M5mAxP0mvZ1Zu5w12Nnm9uMw2p0sy4puZ8C5Lg1hDQfyq8uoDB52pyiTXw
GOaqWm2iyplfctMiYxF7wwAm0yka7takQ3C2976xn4kV7gys4uCu/fqp4eW3rBoalHM/Kj+KxG8/
OGSGEy6J+WymoX2MmWtOSSlnyCDUpGrPrT+yuBHvwMnce7Ck/8qxz93KsP0pgghxtorDTY2kchKS
1RmoHez4S34TtKv0RX+0ZFhcCLDaBJrpU7X98YAhs0PPJ9yEl7FVe4To8erSoAKvsEUBXKLjkVyI
m7Q4hUxYM8Gna3ovUUxlUR8L04M1lOFYXfMaq7+N0u1fOIUQOxhRt4xW3K7EfJwsv1pROQE2pCTo
kxOkWfSFiFmKZHZTENefkp3Nu2gD1oeuYC4r1avRSOvX9RASqVXWmzHMJ+qSY4puZ2ri0ynE210A
lxkbccy9tOExcd9sCYzYsHt7M2VWeE0GVXPzpQ50q4iv0TqI1fGBUkD0msq4Qy/c78g1PzPscq9B
he7VhPRQwGfZOgUyHiMXq/Us4K7Uxm8V3CNYyxEExMoY76BGftlI3hN60Myly6/JhyXKf40CZM0o
m73lSDza67u9bdISlg3lecjvtF/DePo39s6kSW4j29J/peytGzIHHA4Hlh1DRkbOI5PMDYzMAfPs
GH99f6D0ushUSex6q17UpmRWEokIAOF+/d5zvjN0rTwfMvpxHH/Re4br+b23r+uunp/KlDHKROGF
Po6vrZmVQs0qudV9e9CoaO8n3LG1lPQqA7lwEl22VbwKd4rHCDd2ky/+EUKAOFJknM1yesaovX52
Aj9uo9S/ztP6akzLPT3bC1mJ57CEXduIzQTeZrKDu3Qqb9OxvVzSpeBWyBxucHgb9a3+ZMsFcGQ5
IILHY7ixWu+YUnniQRon8UTZ2eJhd2n3mLvRg2s1KEuctNb0wGGDY31eHbyRijoH5vSy0G4+wxKC
ZNLx2mHcpJSC35KJ/Bpmymvi5oS0h5zHIt9UFL44r8D4nE2WbHfJ2NVPI0vfYYmx6MGDkk9BgtCc
pCkY70G5tprq8c7wkwZA0mOXZQKqaWZ3mcTzN6cP3ewHI634EAQkwXk0N8biaCrF9JdkLhiTKWfq
vGtJqlPMfnqPwfvkXgnOlhg+ZhRUnNv6TSmd97Se+BJkM8JWJV31MEoky3YX57foMtwrjqQ0e9tg
Lg+2Fy5XA2vhYdLFGRvW8JT21bKBMIJkNzO08jmZH50pDj+JxrNPvDFgYGhcl0NDJmi7bJyen1jg
++MJ4aVsUqSR15j0Cfw7FQ6TKtIyM24STnp3LAjG9cnInmQQELe+jmW3doSAbVML0z7CUQKRNSwk
LMpuJuU8JFpgpitaclRe8ZZj/zlgbPiaVTH9sbmJzLOYVXWXh3JiVGT3W7kU8zmtYPIclaqwIEHp
I2x2istLYVk2+HbVXbBVj48oxtqLDt3NV8/qO3p8VBlQZW3TvTa1mc6m1IufiDrpzqcZtzYhzIk6
Ylu3D6UgcxD0jsdpc0hquWZvk8JYooUhxGz02W+XJMdyIqg6aLDMo31P72147MshJTAnxQOxhzNQ
Xsx4dqp9ZCYnBBItLaDHi0t2BeN7hGApM9j73B/SM3/R7qX2x4xZf2YdrTkDR6on+46RYUM7oYTh
XCXhOYocOGmjGxVnoUjqfDtL2xCmDgM9wZiWQBd2fci2muQMZpGQFq0yrj7li5edDBUL8dA05S34
ARs8OMTDjbME9iUFo3ukcY0zXUYVuGYwNxRosZhbULD56O3p3laIgly0A3mAaQVahT4TtX7Ic58G
lYoj4gA4l54nqklOQiSRyuN0SzapywYrBGmBmX532iy5WXI1MtptwfPKnh/gdpBWz/vo5ee6tLER
Raa5TmtWQIZuUHOs3Np5WeJs2bH5fswTmfrz9ZLRHfD5lAyQ46ix9r4e54dS9dWjF2K2nxFTbPzA
J5nQU+GVsJEghvFt7FTPWKueVOPRlcBMsgmUGO4Le6lOBbXrZ3epnJvcwU1B7TUQIAL11RB/d1GX
HciLTBAVWKP4v1lMnNzPXV/fDv7yzUno2u1p99U0nzIlXLTvc05+e5Iy7bK8srqzKTXvyjLzbpAB
k66bFA0AIKmDlzFR+RELF3hjz4VgjAnnxGqE9Q4bD1qHSuNPBadQ5O+uPEati8shKiTZsnIh2m2y
vcsAswjKA6gmdV9wdKlb+1uNm2bHIFddCGYGZ9UwlFcztKQjo8LoJNLlN0Kk7/NwDfmrOS/SXeUa
zfou9XbF9++lYvki9c1t/WLf2sE71LflIXXAffZ+8gZ+oDu3NHxYTuDzpV8k6TVdY/+Bibm4I8Oh
v52Z6lwmeUb7k+xCZhtMxjYxiRL3EoE5IZewqAADFByfGk6/2NcK73ZCLjtvlgWqieOQz8a2hLMM
/xcU8tlXb7z+CD1q437qiEg+5ZAf02qyghPOoxB0k+W0V4XtEoXs6ZPBWuITGZQM13JMgvjIGAcp
04JC8OcivioDE+K76b1bMawzTA52y0GT54ycXSIEzxvVk07XOzT/cjtSR5pY9g2mweqmT+P+Cj1z
dZmOMf5wElLVXmjfPnLGZ8KAb2ab5E33XhBw+tRbaoZYlC1YLYLR8vdVXjwudL6e6MbROmsq9wJD
LAfFpW721YgqKI9oqzDs1BeJzA0yT4uUz5bwV9+o/iVswGO3xN7Cx8nKiwH85TGHVHM2Oy2rbKDN
Xa+W8krOKcnBxqD0K9B7489h+5To+GALU8iNC0kUfhPcypj0nCTI5V1VZ/OlVZd6O9Z+80mPJHJS
84e1ufFCPPg9IgVR10QPIGnaV712nW3uDbDtFI76tTwJzxH1610/w53YrKbR89wdcMsOxMIgF05R
MKxH5ghISCjd6axtuvKJ3iLKmAi2Dwqn8zKI22tb18mBk232uCzSXON4Bcs9i+KLzSnvEJET+jns
Yv/JSyzv1S3atZ4gcg1h2kRKo7J3ZWznj21dPY5dsZs4R1z7kP/ORDHoq14sFve4cS8d10DBSvrm
fO4q68BIngDUfKhu6PnzXW052f2OtpEg6FeHn3QqpkOWiTreUYVZh65yu694oZyF+X0QvsJ00qe2
bEyEQb0PSWfM0nsB5QbSqRnGS6YY42lg7KLn1W7HCydyJvDoLBjtJgkS+Qp7q1+tfZfBULj0W9xI
o3ygV1M769zcymaFs5bi0nQj05ZR1aSVM+Z6sG3EAq5V7ge009+yYloXVJFMrxVanZue47u/s3MB
5UcRtb4vscoif8TLQO0RL/PDIKB1Ais74zryHEIhhIwY49wm86rmuUOzcghX/wLCACe+yzryiTk0
723GxZdT6Tr+DkeSelVJzBxfUc9B0bLTqwGx1x7bd7OXMFIaDK9MNih6mJC77gQYIXKZ1lu+PW75
meB3+HuNqP1zHBUyWE2XHUtz4KI39x2HhLEfZbCmEBPQlz457UPsNKPVltUxSR0WGMMo7ARBSrt3
0RfsiZ50Lny/J+Cib1Hh/SLVBsnvz3JcX8FtFlKgSRSBFh/idOBXRlMlRu+gAFdhVYuBk8ouPfxH
rW3mNRUNNswPT/5Pau37r2Sp/eP0LX8rv/6vf/zv7uWt5PxX/uNr+fqPB6J1kXH/4/XrP7Z9Gf8E
3f7+1/6u57bc33wbODZMUIFm2vc0kunfBd2W7f6GwAGxse0pIX/Cblv6t1X97QaIrREV8Ibxiv0h
6bZcAXmb/r/2oXWsCvEPnO2/425/fJUV/G7H/a43DwLfA4D886sMOpc5XYWlJ4sJi+l0JWg2lEuI
r6pldS8eXcDN1beI1hcxMjFnl+GbZPtC4u3oOJa/+mmtCvIfFOaerRBeq/VLu7SruDM/fx6HeXWG
cQZRcaynTek3fRviR6+ximw9OVfJC+cF38QnFQM9DCDdooLudGKwzMAq0UQ1WvvJW/Abh22gL354
/P9CHL6+Hj99Om6VEwiBDd8RxAS6Hz5dhFor4DwL5MukqzOnLvoGcofRMZQmMw9UnmXcsvhsQzYx
NLhYdf3mBiUtqSdKU6Tc2ug4xK8+1wfJulpfrhXT7gNysx3I5x/ummxkaXnJWVuqvCKzBAEyfkDM
l163h6cLj5H5irNQRgJ2LptP0yjd4ZjZQaJ9Jg1pSLqGpLW+AMoNysYGjzx36UNh5/rJHjLwALus
TVc7cIu9uiNgw55F/j9Isvx/Q/Y//Drv8i//ov8fuf4BLPy/5vrfkoDZ/gT1X//739cX+Pwujbn1
VVS+zT7Ov/l9eVHiN/pBghXGwRzCyeSffhHH+w17iUOSpeCdcVmD/u/i4ri/UXZgMgmELXGOYCX5
N1aXn/cnHLS8k1wZhazkJ8Mn+fm11C60WjAv3a5ra/fS1kWKhtG5/eFm/Isf5Z8uomDHs4a6gsXQ
lvaHi6A1zCx0HnBKckudqdZWp00zh8e/v8q6pf9zXeKrcBVP+D43k0son1v245afokatbMFR1aBt
AjuXPFBeRifJYOUnlbDs07+/3M8/6D8u57OnK5/kUX99Qj9eDlNc2E/QH4guNB5tuQDslj+T9hZD
XAbRlZyprPfBosvy8D+5suviQFJKf/cS/XhlJsJiphXYgtHD10MqdXlATkVd36fQu5dh3CnXnY9Q
FObff/9/mQGxLp4fb7HmskGAgZjV/0NSKeAV4NI5Vw4aiSJvHIrdUCOHjX0Tnf39l/zzpQiZ5Rre
+o6v78/PtzeJwj5nG+l3YKgqJuwRI08IDVtl5nn395eyvT8/S3Zxz16TMhwqte///ocQU1SLsCMS
xA5gCFyo1VVfnCV0uu4TO/ZISAnL9tkXERr6pIHCv539sT/mqi+e8yaUh0HFa3wP2RSXTK3DT47n
x9UOZV7y7ud49lFB6c9Tk1U7lzk7QG8f7aMPrqqVjAkBiAL3XOqu+zzjWn1CLDw8Q+nEsO1B3kOV
hFF2TcU0AlVBh/MRGLKj9jGgo4poUY5+nH3FRYyMPSQGNjQXxRji/3F7JmbMua3lk3Ic+yXE+u3u
GfmjQ7XZHNeAUSd4n2DNWFuvoWOJBq+LDF107OE6tfXWW30hYdSHz8izzJPpnPBdVxFtkR4zxevY
1419HNOOc5cxnG45BSz5zrfhtCFAWB6TBWn+rGZiadoKtSbIhMndGphx5H/ZxM2kvj2/OPNgJ4gl
xtQ+rWSRXiUeOx2NU23jWTUxkbYRyqx+p/whZkIYqsls5GSmbYkUxjCm8TQCOW/BvSUGkXzt9NKL
XYiIi6TV0bPO+8Av2l1Zm/ml9sroTegVhYm4oD+ItomRq6XJgxiTjglcq7yHxUjSx/pU569+MtJ4
cb1AXI6p1Vw56bzsjRZYDyJU+dtliePr1gTirKgdl5aoZVkECrZo3zDQKHRgo7fQwrMkOjwm6DDg
58pWCyJRTsYK10RT5N6VLTuY9gWEhldKmO42EXT7DsKJU1rTedtcWvHCQAO4YNkjJ17ST2GP6n3P
d4JYQK+9xX6QlsnXus6I/gKCBq9UmjY8weXTovIp6+kafo/u9oPtFnuRRM5yGntutYvChiDUCgzt
OvxcXmFQgdKf5sV0kPlzAE7z6E3vAwqJT/mYzl+7oh2eoJdgICzLBawVq3JHYplde5991XB4HHDN
o3bUg/Ok6zRHUWrn8DVZKY/ok/0DUtDhW+8bedeKutsl1TK8G9Mx1RhtpGQNPqdbp6f7/IsyzFlX
qJ9XsMBedzsqfmVTi30oput+wSiF2GkHvmSbdgFQSf8wBo9ARxEeTPuUNIOOWA6rx2xf3uOaGyXs
qWLbBFcqwGxwPaYNSALIWg9m3ucOAe1d/vsC/x/z7X85kqX3r+uoh77NijdoOh/tt+sf+72c8rDL
+gHKM48DNRW6zRP8o5yi0FKI63TgeIK9KeBo8EdGkuv8ptmzWC6pc1aLLH/df9tvsfNyYPC/ByR9
j0/6N6qpjyWIktqXwCkw7/EPe73MjzvzENLwyRUKdvz63cnoIlGL7cDezuOoDmMT9794nT8WVuv1
OLbyzTzbXSu4n6/neF0Afl1hbcsaXGKWAWPqWxG9rB+ewr8o4D6cQblt64V8Nn5Bd1pq8WE3dlKk
n5YPZCEXjCNPWTd56Rs30VcmSrR9mVYEJmw9HSFEsQFL22f5Gj7E1Ax5wS8+zMfKQFFO+zx3W7rs
1/bHvGCkFj7SAw9ksFgyqGJ29OClfnlezAvJen//xdcb+ONywbV8HiSObYCwGKs/3OCp1X2DTC/Y
99NkbYayETf4SXHhDkHxZNNTPi9jSIeWM3Qvf39l++NKtV6aN5aweyQs1OYfbnkq4owCaQBIrO3x
ItdufGtsr71EAIqnzx4E6jd0RhOR6EN3HXOfkXqHDB0nlRY7sRJe0roqHn/xsdZa/eMdoQ2mtZL0
tcis//mVs+syHSwXdIuqGoLNM/qepZzx0M0OHLNwIhBMcpJGC5jsrLqfDmaxynMGBx42KGY3v3hA
f/rFcZd84XIikn7Au/ChIi0LMN4KX+2+WmYsXRALSUhNyBcItmMxjseKJJr8F9f8069uvSY/Cdz6
/C5QM/18C1YMDCd1i2tOjbnI84jEMyyOv6hK//Tq0R1ldMBSRwdS8w7+fJUiqDrfAkMHfqJu5VVv
Dya+JRWqL0GoW8XLBPI8OA5OqevTKgNg9IvOpRese+GPj5pFJQjIe5OcQKWW9ofvmVoRM6LQ7k4o
Wj1ieLoMShwRmA6e75aY+6+D44vnaXHUc2MPRJGSw9ReBDNmm03Y1dXXEoPOWw5AHDdfXJBdVYuk
h6oKPyHYhUmH2j30JJKwAgKmc106Xr5ur2NMPLY7PzAMEc3j7Bvv1hln9LygQJ131DuTubbQdImN
B2w0ekzbac1AmaZGNHuf8Ar1KIa5BVCoTd4up1acde1xaPEW7XQzkFjtIm2rab/L4CKpdWHQDmUQ
PD3FaBnWjGduUoht3GJQCvuGRl+8LR0hxwPxrnG4+jUbuIloBD3vmuiM+hPBEcmFnieeD4qdogm+
ARZEPbQRVSmDbNvWli5v4BcH7a4S2Yg/sLOp52vbGQaOAIgI30PBl74faN+Y0wUEfncTN/byXsy1
U8F+KuKXRhDvdSJj5SIR5mTBFGdEprAZyAzh4OmypGDRNM7z6GqiIMowXp4TxyDWUwt0nhMWEqhb
7ViTruQGgWHVKOKeGyfSL+NioewjbwVIZ+NooPYzYjGsB75j+edegjVmM9bMb5jbsRhSYMokOBcJ
zJNzwhUgP+RWMLcn6eLg01wsQRnXxbIpGAQTK3ZaK0qlonB6aPF6ZABTdAST1oicaLwDASQrO6xz
HEacBzfhgr6JSaTBZijJQMJZjd4/PM5VhzovrLzhva2CWNx1LIsg3wpVTRo/Qr6ORLNWfnFkiCdb
LWi1bmIlKgE6tC3UHQKpNN4hO4zFtwXfngVCF/3z/VwnYDuVBoFwWUGnSfSBxzORuM6bMT713L3p
ECmTDweyMpmQbsaKtcHCatYE5fkyRrKzQQizCHX7Wbqq3uedGVxWycJwoJxC3jrjmgGNTKpNR290
RATbZ274okknzM7o4CGUXgbaBzvBbo8D1QpStZu6wc8ZGjko+xAO4vxVgZOm+6qrTXxYMNuQyAWb
Jzzv0PgFdB4U6bmty3nG1r17WcxzNe76wAUz1CgZaUKDA+8kL3wssyGoZHvno+nK9oy5iYxPginD
VmDy5qqCh0BEfRn3R5ZSi++CI7mkcM5hB0h/yb8yyfDmQ9DQeIQVlOfiurXjilMqp8vzzlt8fqHC
zG8p//M1C6U9bigRbOczr6tnLua4LO1zU1oLCWU9wvrNgtsoP7BgdMNzIkv0nf4AK/PbVHL23qp0
CtXpYldeeRhQTnwJOB+izPO6yTqgu4vTPaoxD9iDS3ok+dLVJPYk0zC6q0w0Tus6Nl4A4h3CQwS6
e9mJYpwJ3tYRZEBip7wTpXJoBZkuY6xjvak9SAiIezdlw6R908Up+U6mV5a9z8ECk/CbZQ6z47yi
9T34CQlKOR6tjVAVqLY8Ef7nJUqSqxxFDVnbdULaUh77M1ZKzunVrpkb+zUPXec4Jgs+VOhb9kW1
xO0z5GkpD8ismuWgpLHerWrgxOm1BJFdNRHKSey8bTReRZFNuuCYyuEiz6gPPsMzbsQpdN8wRiES
KYz9cG1V5qP1Lvx0y0Mbcua2TXZfImDmMOf518SwYR7AFzdoqK6V029H5rVgnSs3+eTbC5YFuhbr
Qob2vLpntJu23I4wzM/nhV7/xth2Ol/oNDfFWTCO1QOij1ZdOMsK1I6MhaGrHFeAVI2GpcZeUtfM
MqaFZ+OX2DYuBjqk08HydIItAQNYsCeKO38idMSZyfJqh4e5jhBj5WSHvbEsB0wSyZmsyfN15GuA
CAbdqRJed2KDEFw2kZDDZ4rvpt3ChpLlnmXYNufQFcvwtJ2W1jpdXMwex0UXMbDuWLd4uxyH5WYD
ndfNUD2rFk1AUpIr4PSOhRjWqxE7BhDz4gtZW+YtEpBd75hTE4S0MuZvWy+oF/ArEsa41zXeZe2P
2EBzlynkBrZVdO/XOcpgEhkFyc1Omb5bql7DvVckBu4R5ZPrG7T+pUhcvVgnjocMu970dF/q8wlv
QUfs0zScIzslkQJgs+o23TDLF6D4yNL7vPfXiOyQBkmW02zZpD6JJsNY44mfgw6GFpajlfaL+PZY
LgL7oikr56Ki3gjYuiryljAIdfO11sz7z2f4gcmTsYhIuWhoFudXSMjj7BDlwcqdDkiBIZaiirrS
uc6taVxocbFOomZJQOCeuvRRgmAXtyYdgN2ggHd2pkBE2W3DaQSAsw1wifk71Zje/sxOgcvYlQH5
phU5EdhAmFwj3GrHJO4/S8LsiGLKBlAnST05PhN5uzgWntume2zUNHdm3eny2vYimCQGggHYdLJN
ac61fSmKMzoUSX9NQ4JIopHX9qmt2fe2zSjL4pjoJHdQBKbjfdsu0fxoYlVOdIma0Loh26G70QPR
jOQK2DI5qwpLXTJyz+FNJwmOpiYukug+sKzoveiXorloK4/8EGdqTXSyDHWenmUY/7oX8vwaDK4Q
RrvPbY3AbjshfB9vvMbtbkKN6PlLbyfhU4LBKz3NG7x3xKSVwDljBMfZThLSNj9h5FHquSZNKyGQ
x14oDRPvztjwMjcTEzl9IjIbRWyQlf41qi7fgfNQRyxfdRDhVWiMk5IiPuef4zpE6qHsjjUlDEn3
2qomQnKCebSnteP5IfAGPEwQIwYEifjs6+CFzIjhccqG0tt3VuDf8Mt3vmmRxufNssIoyL2dX4E5
LrcBGHG6X6Fs7yG2p8R0J0tzxTxL1+fRlE75mztU0Z0JPNALps+j+gJkLv1DAS0IdTP6+2+zE1Pz
9ZnOqUL45vaXEYpttvcwFrX3nYrFZer5sEUB9wKMtVsHJyPxMYW1i53cC3a5zNDz4qcvaKwN+EwH
lUJxGOLu08AkwsN/4oP40TKjm9UwM8Hm4tMZPCqokavxRSvYPgXRPNBTWAsAN7ax2ipA/PZWRwL4
s0WYib8bWOrGtX+F8sPRg0Hi7IdJTqqxi183ohMBI9UBfclaL+NPeVbydHPAiQ9WL0Ho2WmcvWOX
BILazEX1OiI1+5z2XtBsFVseAjcT2x6/l4gPFIlUYJDQ7deqmhHQ18axPy8V+rMt/Lv4G0e12lxG
C9XZQCzUqNtbUrFMfSAqFiOy14CGeuJ96PzXzG1V/UWIxumP1I4BenrQ3XTjsPtGTrorOjdVR6xH
AYMGCGdqPk1yFVdfKY2qK/TEKIgxk8cdRXoug3sg8F58LqE0QgJTcyCAehRlGB4WfwjJM+xzggks
vDRZErBHlpF4U04N0SIqMF5tUpMLZ6P0kl3E/TA+Wwtu65NkxONgYWwqrgLK1W9W4rT9SVPILDuJ
56kQuxYd5SMMsIncwk6ChpUgX1ErUr9We48WRrzXdk50TzGb/jpFUY8VMCx6VlUPNTH/eVHrTW2t
zhiOXeEbjWEoGWQGBBfoCzV4kmYShDMrDZZKkLh7OuNRyw6JW2Qsv+SjfB6Qp0KNbF35DMnD+sJm
464okzAft07MMYRArWR41m6KC1qQIZBh5UkCfCpzp3JyNid2E5KF0VubXLfmRDPpjXdllQKxIZ9m
ekX8WOAJqwgkOgl8y7ktjZun0KYwZAPapd+7VWHOrgznhDyo2UHjuqtJ3XgRvCcdoB9+5YekMZ3c
OEFOPkIeLWCfHXYzlDxVcOGGGkgRVhw5bmS1YC9O68SpYXR0+lYT4lqfzoHxk82obfMUlHUC6QP1
MQc/mbQg9wvepmpMhmUf9ZX9ZgB/wykoSTrdVlOK+dEx7TKjGTWLODOWRe6x0NI9DfkdX8Um1u+g
WvkGNkAbIl/Qq9+gsBbO3s8S3o8Fgu1FD9pkOllQosLWLEFPgpZgqekkKa8oz5sgOaA0I+km0NO4
843Vo9dUA+xsUpM62C06K+wzFUi8PkTIjt5lwqyBKDvjo683mds5qz6okx7mS5kN+8FtkF1NZhnA
BIwEUjaLaMwGsCQQ7CURyOUHpUk5mbjuwda2lZw4zQjLLFkBFEw8sviJLghAc2tSnF9XsCPPtE0G
dxdWXfRVQtoGd4y8T0NS7YcvA3xPuS1BWX8ryVwOdryl4HXnOcWy2HTO4u8EEwiJtmHNMJJtSUA5
4VlN/looLypfiCuc8qOnWqFO48aNrdM49QhEyqMVQl8qNIDXLE0e7nf+D3IeAf1V2+9No//0s//L
Waf5f93Pfly+vf0LmOT6h/6AScrfaKFpT9OwRBrwfZb7Rzdb/YbcZ5WNMP38WXrkqt8UWiR6QvSr
hW1renT/3c3Wq24AlYnnSSkF/aN/Rxywtpj+2QBaRXTUWoJLrf1fenofmmsG55gfk8p5WoQJhxMw
JIfJasYDZv5sX3aO88C5t/+dPPqXM+afu07rRdFaubTxKfihsMgPijlJa1WnLqEjXl94y66BhNrs
FuOxWlSMn1mrAju/zKQTUVXkcecxxcwn+9/qvv3+KRyJ1on2Kw9Zf/wU4zQCthMpMB4qw0oSFgML
IVqccWu84rlw8GyBmfvh5bj5/c7+SLa0vVUm8uGWa4cOGn1fZEIKucjPXb8EIuJsKdCBljLjY4+z
gfhBOd8Nym0WngOmCM8wQzwPV9NEUsFx4xSJn0LbPYO6VdD90pppdJ+HtnaeKK7rkZzjRXqPGCZS
RVib6usdqq6yPY1V6uT3UC9654LCEdNJs5Q7Scb0FcpmYsLZyTnHMgu7YURw1Xw3toS2mJwdngGI
CWTEG/LVe/lUuoK6sZ5JW7Zzmlw8uyY9lkUg82363W/TRyza6y62bgQC0wUIOwd/ZxCXb1mdFc5m
AeIUdd5x8Xx1JLQieiOemMy51R5kjZnapXUUHBzCfOugvwnGVQNuCEBdTUegjEJ86qG5pxnY4HEF
fcl4QNIiLMV7bhUd5L/yHu2tdx+BFj4Na8dskZDhwCe6YpPqFDP/UmYH3czfT6bXXrOMaheDQbMb
MIdh+NnKpdqP8LUOwWrFsnALbhDDadTZ1jsHf2BDeJbwQQ1OQSqf55dnSuYeTGqyNookoC7kK3o4
Qd5q5IMv/lDXO4TIg7gjW+KpWF1m8EHO4e316cloeYEH/n9ivS8piE/7nGPKZd+X1TVGxWY7F0OD
l9Ca3xbsLd1xRLWBbbAfQCnOAKbzm36y8BSLzDjXaT+odxzpFWOaHOz5Of/xeD1KA2M0hE3IQ5k9
F8bVjGABJX+qzwCqjvo6/m41NFmGrruuSnbqdrJJNTKwkZs7J1nG9l7xoKbTPBuib31gdcNl02jc
leq70ZKuZrLFGjMYxua89wQArJ7NZRrr/lSVjr60poqcGZX0U38e9fhBw6Dq7+IM0iAoSZoPW5KF
Y5ge0kT7GMkU4CUnIUAi/m5HXfnM+BaaUt9hlvbkqa7gwx+nIY2sk6xt7Jdg0v0jk/NZUF9aAXL6
qvXha42DEojr+pwav0pXh24IJ+XaHf05hZv43dTrF/GidrijZibWTV7g4ZZ9ke/7rKENSAiMQtCR
mXaTjvT09nNc1XfZd/Ox46Xls2Z9RcGe1rm1Dy2SNA5uEs93vQcNH84iqdQPgxFzfl7DuB5wHmeE
clU9GPUNNA+UIrplFgFsy8IWmPrIUU4w/VXQw1EOVmfOag/HD41THMQCtWVRsLLscvBbzpEmIC23
is5Hc59EaTSfSEYJJ1Xq4WWPyZGiG1Xk4D+xuRbiKAxsKX6+EdRANB6kTHFSwmtQSD/c+yIFn03H
39AE8j13/gLiyOsuxqEKHicvk/n9tOAK2aGy9h+A44+fzIoEwGwzcdwrSVDfSWoXbnScKAfwXJtk
X/hVm5Ruv6Oip0E2Q4uByEIYDi7dD06LjOA5lJk++Q2pM5MnHqeddy/HcEhejfT4o6KYJ33GFinR
c9NmK4hPdTvGIpqqFsfLWOz6eUEw6xWBPTyErTO/rM6++LxtOV9viyYnW5uZJ+mGzWxaiEdxsBAl
O47npILFdwoerzqxPB9bPSEec3yiCFN4AQoP0LsUHGu5k2D3N6ad+8c5VS3T2NTp7yEGRahQ7XQp
j23gZNC5FoQV5/xyZXgxJnTS9nQ0lzuwwGMO8Seidk3aWBOK2g5QmjMF2GW/qJDBGmFJ/VtAn7vd
cfC0r+nKqOFgufAKdzPL0IsYXFhPVTwGz/jM5q+6DBP/oXaUh51QDxw66zA71Jwjb5vctN3GkEGj
99jxgs9UJqN9CGk72dtJGMyrc9+FBJ3RPzqFBlMuOAgYrOHD0MWLJtD3trI13AxPBPG0rZmKbmJP
T1/BFtQGyDwR8VaWAC0bGG0B/vOtB2Uvzo0FUqLaxC5m9ozIkHhbSRoLqGRI+cJFmxAhPo2EoA1d
QOI9riPvDBr71B7aKJ362xyXZ3Vp1yTzXbZhWOGprhGSMIdJsAk7Xpdc63ks84PVaOywmKqSbNt5
EsfvbFJ3dUnWvdmotJxvMui615apimZTwXvIj8xUAnYL4WVEBU+8SLt4JKwTXYwjqwNOEQYPRk3N
SHt/Dq/jVLQXpMq00Y2Zk3DZEyqfHFo+yDOLaXQdNBa8qaQhMB27b+xuWpgfJKUdG+TcCz0MNjWI
wqb8XPvZVEOHNA1mmRaHtxqS6iGNJCRPkKDpMRh7dZXEpXWdDM7QnprcbngviBtvD7CU/TvT1x1G
cdb7XIoLlF7tVSHaengKEHlBg2H4FJ8Yv+ofydizbuiCo8puI+Pd9Ni8YXnFIHoOo4vbftd4kHMO
xFiCz3UsEPUciQm4xXA+91dsslRDWaahMYvYQEZGxslgYIRFFhzcbGo79IAQEzBI5q8qZ/vY5Xi9
yoNixSFI3vWj5Ngi7GjJXS27+Azm3sy/NMN29DNnlwmE0FeNTVoZnaakPff9NiMEfTDSnLiZmy9n
lWsq8ovdhizJ3G7bS7zcC2SWsvWJNKE07I4d3kuKBdetXvtJDBd+as3Tad+OwbD7P+ydyXLcWJql
XyWt1o1oXMxY9MYB+ER35yiS4gZGiiLm6WLG0/cHRmQrJKvI6FzUosxqUWllColOdwdw/+Gc7yyi
Mc8c46MbNIS6vdYZSAB/bpdW4SIXi3oZuiT83jt4ba5Ibpocv20EXCJL9mqzzVKXKGkq8/F7Og9R
esImmuOxxILf+1pPVbuZY8HmkU0ZmSCGzCMvs8bv5dAwc2r74Vtnm9fkuypX5CDLAOe988JY1tNm
8dQZZPqaGPewWWIL0noCtlz6f8bOJPuK7jiyrtuLriUxtmlYM1gMEVWP/pRzUlXAu7FcqNPTQnzB
q8MtvBnpbT+02A2P2RiXh3qsjD0Dpe4IRQPTVTPWG1zr4kI2UIcXHoncTEb8F8XNs68R4gOM9gw7
r+om1GzPhml2MuJcvHdx0UC5RnsAN4njG2TpVsOG98L8Wv2SmvXdKBHMwuFlXVmEFA6jGO4Wt71Q
pcLmrvNTqOsv1Tq3zYv1jlNqFrRZ1/p9D2w9naPKSw28Rk3SRTs2AMemHdR9H0W2P1to5POhm/ex
2iVXdifSQLEUOCOugsvMYUSdO8U1tVHloyiTW8S7d7LLKAtaHnNWlMAMcM8NQwEggNnRFOUui5GX
znNj+k5e7qGU7FlHXBk9YMTeGJ8d3QihF40dhmAomUbH494oAOTDGnLP7JD6LYuTYc/j4aN3q2zH
dOiljVwfo3W4V20XozUQUgs4yySG6joLWyKqp/jI3wmPM9Lrb5GWPVcRkMoqKbVdNsdXuEL2Mm63
rVvcUjXjmFbU21AOlFKKuY/A7yQb9LM4PkR6ZDHYs7hmMR+tuFdzBujLL+HBMbWO4RouC1D1phYw
imPiZc58gyH8GpHexcQqlWx8TcSFpHaccU1AiErkZYpjw1eALyACXdwgNcV+WdLy1mVHF0P+iesr
I47Ub0Ul3f1S1tqHtjTpKxtw55yb3StRxTgMayGuJm6OreuW2REAF55upfIHVqhPU2qzTRgZlyjD
8DroVfSFje99ZM3qHWZ+b2LFu+sN14/E+iAW1TkmYJbjaGMC79QnfZNWKx3Mjb6PKcBAqe2aRh8S
v6+Xetel40Xj6iHTV72o3fgWFsQ5OwKkPCgw+HevlTNeSwMNRT0dQrx9TIvc7Oyq7w5rkhZjz6ZQ
4n0t4MRIi3POtd0j7uDMQzV/sayB0ElHPFHIgFbLCWENymKynjsYBimO0WBldJo1qWwITgFTlXCr
uhS8YM9VPndXemXFHtNpfaPnhX5nEKF1pTnGLQ6PO1b8/a7AInMBG+BAIGFtMlqzvXWc5opLtH+w
ZHZCE4NHOSzJp1aQmKXnUkfY6WY1G0y10DdsCOZDC/3vAONWD/Qhusvxk/bdMPtyGbeqKwqO46xh
4JNH49FwgZ8Yxp2izTvyuct9SwjAlaozN5wxzj474xA9RLq0KCPd/Hkube2CBSgHATXbxiUmLsVL
ahmzl7LELbzmDOX0JMhShgGQpCQDOCg6d8oy6++MCZPHIqG0YoHhnLDRh77iqtk2XMbHHDZ4ULt1
fUSQQaRpygWqh/1tLXv7OMbLg+oqzl5FhPF1EqvFUjIWqO3KDsrB7rZsZo9Gk9FQ6jl/n9HeFZgO
uTWN7kYCkP6o5rh4XWr1fm5G46HXOeuw+ONH4tHvp7H1IG0R3Q3pGPIII+wSSQPJyOqqN9aTyp+z
8BEr4VWjJskWsaxtMtkkCIrbkUEBMiTra6RZROfy9L7SnYJ2rAaDiV4iORe9TLaM+ncjX4ynjvj1
q1gnY8bqfeygDcZk0nc+t+hYV8U1kiee83iZVqBIuEvcNXenNxL2ZwKTk5iX8ihmVuvcF8rwartR
d5tGOO2JgkohZ3XhxtCV6MqY02bbTSl4WSXxzXlSHkLuZlJH+9J8s+3p1oX5/4pwYYlpN/vISS9j
jBfYS6iCBx8Z3EFY6rES8UR1ThDF5Kqqx4rEfLL5ks+DraReZXflOUb2VXil7YDa1KNiK2Z4FY1j
EWEAhvWhTPPTWJIch9Cg9KTIDFQPlALLEmZ3srfKIxnWPuZTh+0cg4zNwCzhWtcHa1+oM/hFk/6g
QJJ/FcdsJpup+yAHh2qF7VoAmgP8WtyNUEdYiGRN0p6LxPrWM/Ikako92J2xL1V9t9TpdsppEzf1
IN0gdJf6mJiVdsxLLtZ2AiLoq2VTTIwXdObQWB2wsMe4WltYpzVT+Bucp47ekmAZknCwmVTEEKTX
QTQDXoYYwZh3NGsSqbGIpKUEqmw1NvgtPttGoTI0Easj3WaTg1JttmAaL8SntXkw5hr8cGec6+YN
Kko/WKChc9OI8Ad3sRUYymLVzlbVGSlykrcVVvRt2kXM9r+JkcinG6NtvpCd3A5BoiUmg+J04W85
51FVezSczMBlz15OUIgCi2oZZLtqUg32M/s4rZCvWQ/otNxPtd1a3cHNe+lQHSVkyBXb2sLwOu2W
xRTIKAZLh+C6aXqWDguz7jZK8iOrPxK1er8Amr3UKIi6SVeItFzX2inLT2tbibx6iVrsimEDRFGP
2QsAj5HOlu2V8BtC0b3WiHA2E33rFkRO9MSbumgz7mWTwgWs0OAGRqLArsEFwQQeTJzpVh9VPdTb
Iuczbe3mC+uMgHwL8tCJXZC9ckxBLATpys42GnYyw0LKmVsBR2l4BoBNVfWvCGLIYp64NBvWwSg5
IKVJPc9h8IiBeA2iL+GFu+pzYbbFkVuRqPKYzX+iF8p5XDGJomdti5vf8gjOccAmqUicRlMBt9xZ
V3IxEvRdjcr9hGDVm3LOkc7qbpO+1Xk77VQ/OUtaLV7YyQj35GRYQVg3NE6QRdJrt5yzr0IJU6D8
ID4aw66aQDaKxVJ/Qqzgq5rgeo3QquS+wgyTzN/IYDwxr2Bp4MM2UB1GkBQSwq0RnsQcsmYCF8Cv
SVx8ihMkUj56kfio8dX6bOKiDfEzMNTtMf+isoUikFpOp6YdLT9f5ssEBfjQ9fJ7U1hkomsIdYiG
MwpUQiwfghiY4kEv2zFAnRqjYaqWW2MZw33Vyui6DGX3RYlVT5E5cTr5El8yQcuxoVb9IEYkQo4/
au2JuD4B1E65SxJ0MYogXaPlMbQd8/g8YivfSkH2sFDLYw4qZucO1LWbiqBlP+lNhltKNdp39Lkm
CzxF9yICAO4bfbJe2dfT71q5fmgHa8WprzQY8DHHNtGeat2tD6JnQ8dg9otVLOfZRNe0LmjkTk2b
W30EVmHCozipq4OhJG8Auk516GyjCdgxtQfDmPdpKabbaowcL+FWvwYlaB2SzNXox+sZ8WFV0Wjb
uq6AgSJyzB+ZatwAr4E7zzqHAAgLwQBq3GavFCWZ8oaKQQHZBFtCO3ygUEwPRP9x0WtKddMM2p1l
qEOQi6y4JbuIrMA4nI45jBbEg1VCLolV1L4SWTgydFJCbTLlkKWt0h1FGaKImWdsn4GYEm2DviM8
arXh7HLDHecAo7K9GwlcP0VZqwRFlJr3tZYvkHHalPc3SCiUZTWSjyOHr6pp149Lxj8xU3fNd/tU
Epljdq4U27wpeoph6Q7NPYJQuRkhehCFTOwAIw5BqDQzOp/AAqIdYkho6UhSEgnFQW01W+l23Vuv
GsQLMr7dQziiM1CKxTenEN4w/eF7Sn9xlfZR6feqGe86lf7DEOC++y7Mt4q78PDP5v6Jdn1VR8W/
a6UgwSOcEtDhVLK7V0EVpCHWpIyXg9Cu28tMf31y+f0fGGxMgUl7/9JZjClJmpgezTJzo03WEw2g
gMwE4EK8M/S+JlC6eNoLZtPDKIidQVoSei4CrMdZhfWTcx8TsQcuCLitsWunpgHHSqpqh4mASAI6
Xz1LxLu2yI+odYo98+PS9LGODfcIbu5mNQJtsGTEPc92T0L7okO/Vla5D4K8clyjdGbMkAa8uzQ1
nllBkP61kAIgZ8PYgvPuqeI4gZ0ktHcQlrVT0XbLPpwcxwe6iGxnAaEg0f9vC9Sa11NE5qru5GLH
1M59JAs5udjS/A6qp7yBtZjvbEtQhsRT8q1G1rPNdUVehpw4g1Rtl8DGj7RBKBTtNRYnt2PYPU+p
3IHNRaxITWc60RHu/7xR2f/7GPAOXFvlndnm5aH/VODhoaIwlCOiU3qekK6nXjM6nK6565QJzEVj
E/iVNPG+zQrkUEv3tdDkdHALJz4xMIXAWcf6gf19faP2IdnKjQsiN27sbKsA6iCqY8wAHVEFjpkN
Rd7ppf6GNV7ZFVJE8aaq9DXbHKH2O3Oo5VuWmdZR2oMATgZVTcxojNu47YPQspRrLBLDAbRRdlGZ
XRUc8F38wAyg3GrsHrwlrsFUy/5UiKK4YuiIXrQw9sgPHYY/UOkQa3vOGANiV+ZD17TTTRom8b6c
w+jJ+RQ/ysrJY69eRI17C2vBLeKtNUMHmCXD/SHZTU17KHiONpN2P4426QOp/NJHjU2uFJ/OCG96
7tV+n/XNTpYlWwnDvEUzyRUdm0ujY/pT23MMWOmt0TA+IIgTqGAQarbZ1rLJHuGfqy+MD9Bvzp9a
ToqQes/UH/gk8dfSUwC4eTO1urhCcKofYUaV0cH8VIVm7ugvCG0Q15B8RWExv/amy5mlrkA11ySl
JuysIO+npyEtaMOnExOQ1mMRSYJ8mdanSjfzACIHKpTWpBCe9Yp55KcyNa4og7e2G6OCJWd0l2mN
8FolzKnu1TctIk89dDv7+6wXmO/6avKZaJYXJNfaQ4h89kjAE71TqgPVHRvFvA3bz7wispQaxmzw
wIeKEo5awMuLQYJc4sY063gVMKfzPf1xzWWziNsK82LQ2goHcFJhHkU1k/NLGl16ZygToepRMrrn
vku7PbRgBDjuyJJrEoxIc9WobiYlr54E59tGA1K2CrElRXof60HRDlHQCUxHCBDjB4YvPcl3SO1G
RYfTNdOAtWgdn0Jw/2dWTO5xzjXtbi5V824dF5GzkZtH+EvNcf7UFQPQ7Pd2QlIKkFPjduBUe6h4
3/GmkGm2p1ytfbe24SyN6XQH8+CltcrsK+4dxMrjp3BZOOvHUshZvCyfquY4QSyy4TeiWenM+aUb
5PIkMri/YqhFS9Eoi2+zBS14GRyH64Pm1EG9zuit1fd02CBWoyoxjr0eKSdR5yS3CGM4ZakePkH2
70l2gRSH5Bs4hZVmw0PX29XOTVuID8wv91yLLpjdEUFmppAat5l/V21DcJujV9Qv54rAbUWZUWOV
n+pupEwMmDYxxxNvvdKNumPYWfXLLvlUh6ufSnF80VHoSRrlD3zhNDfg11MGb5gQu6tJdYxhS4BV
Rj7yoiniqiAMfpP2DRJL91OHzobNKpHSJ0UZ9ELW9wzhSdxwe+SqKP63kdTtdGtVdk74VVO+6DV2
iQ3n75pvoTfadZOhaR95/viWQ6azO0ntwqSW8h9lDfP1T2F8s2rkR0XO0mARoyEiTgWQUNUejhE1
TRdW4Me7euq+O+CY1Ds0s8x0m2J5kBm4SBKrGKxrKOpGQ925VXOP3bbb5BaGhDm+pOjb68G9I+Qu
IMIQ4edSPiRyzWx5XfCDnbuRWHscFCa++A6NzWRc8Wz0UHlmxw5AlzmRqUeo4t26+d05DEMZ66VH
OH74hfPwNKfso63IpOftr3jDGxMdmW/hjZJaM29Tda5gfI6d11et51jraqcywPMBdwce6hEXv/qJ
L1Fdbftp4THZT/p+6LW7Cd83QhwrprtevLiV1sZq068FYys/szgqElPHT8A+kknFHgp7EBXxlTLU
/RYRLP+d/3NrZtwslw/aGlmoiF0SY4cblWY1uIRjoGOWurfpAoM0nq5VBRIWHBUPw+rgDxnC17G+
kEl2GUJ74bBpP9yyvFnoJDxcJ+ktIinYHv1BM9NzPpiOPycNY/PYI6Q7g+iv2jfR6FyJvAcJrtUI
qvI33XGuzRkY7WBdwrxofIIYPkg7RoBHiukdoXfRbTGr57qYvuWRHL2aJylJGtAbdXtXYJcNGmgA
voMN4AhYuwgWZmQbMm2ho5J0Av0PzwmdO1IicDAI5fr4HLkxMQiNPm/acqx9PWzybdETY7QgiiaX
HglFpH9bTObukIizMr0tSGvHMk0FG7Kh3iQU9MQ9qYWnVcCuiqJ94vPZE92HtFN/0t24BlFnNPaV
5BGyo+ILOVNYPRFNkpydUY5P3AjuxhUlFqN24ApdgE6BRLNgmbmNaXhEdE3citBxuZVn/Zr+VUhm
zjOTRma0GF8Ab2GCsTOhXgwKGwa+wkVEWaXoK0q8CqIPX5W6AEnOfGLD0vulN3r9Y31+eb1aZN9C
1i/ymNXYOHjr1GFA0RFCn0O2YhNjRQZTB2mMNHZjo1nGtZ3PFeWbTOJ7nFTuTHHXWwUmJpeH1xFG
cRKdWBAlhReZg/rR8zzd/K8foKsYm1D+VdPKYRuaTVc//2ttivaz0w5FjOOaTBRXoBFWWrgXPytT
cNa5slLjaK93bnybG3l3N4qG5kmlnZj8ySlVm6ylgU9czgx7ye9kq+IVnRt+LfsKebheGooXKnlu
7yZgKeMdskWSRJFkoIXHR6rmgdSHiZhQlJbwJN2ShJ0wnpqTbpX8kNlgrtTrA3oRILQiqPn2//AT
/o9U7T8E3Ga+s78Wq123Ha78f6ytel//43//I+gqWXX9Pw5tDk7rJ7rN7z/qdwkbxuPfHLpIsFDc
64iWuHB+l7AJw/ptTUG2LNPkZjFWO/Q/DdlI2GCXwMdCFLnaa1GB/SFhM+DbcLmzctdB36xX2r8j
YbOcn4FQ/Bi0a/wCtqpCITAgL/183dZzUcpKya0v0hTv2Emw+TGK8yRC6zOLDQ3/UPoRI1igZLMv
iyiWbRgXp05llpuI4dzHs/E+kgrFOndxc5DLGt2K1ty2LSapYnamg43G/y5cyei0V+a1mhaETDAI
3BhLcWqHLN6wqGv9pZ+jICIC8Kpfwm+5qt/CRoj9omyeSW3O6ANWNZMavc+CrnxSQlClTn1fzNGB
3vqrGPTbujaSPZtuRu7lUHjQfXFfFPptlKdvfZW/hGzbiK1MUkbLzoOsbEgfQqGbytnGhznL9krF
D+vO6QuT5Eetib5ocfFSQZReo+sOpFK8xsI+GH3+0YcVoj/VuJCGu9XAih2opiWBBO3TLGv477IW
z0WTvSXCeSBSY8+TTkHczotPLccNkaVqbyuBTvD0Ji3jq7hvMTIaIAPDRqq+SB0wvoJADLVjatfH
/HYwRyilJ/UxXG27eRE+9FZOaagkFhhkPqymzD843FQf4MajSl25mwdSWQSB0wFNRBeMRvpuK+1a
LPO+VaQB1yFSQWhfI6hCs7xpF3pD1LIkZ0JVe49QUTI4K/u9MbRgTmozfEY1F297dehvAOzEN0Ne
G1B+yAUWNWkUEyh6l5W7x/zKOLrdIg8uVnjI81kdIPkzvTTh9UlSq98sE8BsX3MFJDa5acaSg7FZ
WJNbavKu5MataytHMfKmETEVnlLFH6USf7BQ/UBKQMaeXp6qmSV0tg42I5vOJpF9eMCFr+whG00B
l0nidW6k7qOxvrPZ123aGsDSvFCE9DJ1uWoNCvqJt8+9gERwGM5dnsxQXkoMnxqJHpE2Pw5ObOwG
FPKkGNC+pN2cHXmkZ1uAe/pTzlhvE8VcYFHY7hZ1fOQ5Pnt2O8Q+7dQtVBqTkEVT30WqdeEwRLFQ
G823UkESXjsyJafPuI17BrKqLW6zKn2nZXhMG35vDGXLuR6V6QuoNkKJOq6iqJ8l4OfygTWbFvS5
kuxti59SJxA6pX6bIYtjvTDyLRo6FaoLa3RTRuFD2KRvylLflz3ffpXyGWQEOBGezGde1i06GGHe
KhRxKOlZquBIWa1UN+o4EPKan0QiKh8ZYE1rzJ3ESskEis7FziyEYnMyd4ZGKFtacemaeDV8RRmj
ExOFg1uqXNxVeQMZKbnluL8wjCNEYa6fFajnG2XAjKVX5r7qqntSQpX9tFQvTbs8oqYlgFDVHokw
WVErJf7iwiECsytPuSyNLfEqya5OSi47A58tfHHuCIj+D8jdbSjIavhQdzxfUpwQjGrNIAdumRi8
d6n258jJT0vN72vP7kOr1TfVwPXE+X5pFt6TCs52E8d05e2oLnsRdaNPrNDgkT7xwSbn3ORV66O2
BYEyacRL08ajdVISD4Vn+PL5/KvwEG6MMrcDxkDkdalcRXm4PCrWrHkqPUWAhbH1rCauPSH4jhtg
ex6CGxMtYvLWasatqpiMpR3m9GQ6G3R8bOfVxOSZ6+jsTrATb/SGNM2CuSHBBmLiihrIN98wVLZQ
WfHf4XDlh6VzCD53eXjYjXwuhXxG+glPuOeRjzHd8ae5vLdl3cAPMtq7bP0iEcpvUalpgZIUjs8z
9ZGGjylm6zwQqYvNg19mY5fyuY85Kerw1bDiD2hF8lDlLfGojLeCz58NqD1Djm8eht5+CLMlChCN
ZH62ZG/zkKt+WxWA1gCpbzD/1tt4LDFOjvqOoJjHMEk/tBYI8RKq4ugO45kQqsobaTMYJyEHq+L8
1MzZiWg4gj1c/eK241nH6hIskmPJMdKX0pDPsi+0Y+ewQVLhPtWtheVy4EIEmDYDEOzRzZSW5UrC
7QgB3aa2QkJKmy7y7OJG3iYqgNhx0BJvGpwLmSq3w8h9B37rnqTpl0ZJv6QNFoUo5lqgJKRC7vlq
jbDRN7jLE89cWOhhpb1AUcTOvZTdvZ7VdqB1KTZKhe9S4ziY+vY5b8bsOIr0vRYswZu+07yxV2Zw
SZp+zFFB7SPNmAIKU4GVWUMDOSKE7BbjdtQzd2fiNz/ATwiioWTE0dZ8t6H1gGi72LCT5jNWuF7a
Lv5YEP4SNH4zmdnLxK/lzRF/OTWTt2jmn0ZaeUqb+VEhVnqommaXaoO9TxwWv7rBF9pF8hnmvMsK
m0+ic5TvLmoNHwPFoXTzF66D53INt7YN+8Et3G+hEr+rjj0Fmrbw9E5GFG7zEt6FU3mTZ/NjlNcg
jGcaXQaeZx3k+cZsUYO5lvKdk6bFgJt8kKrVbZuC8V1eFC/se44z0RseU4t3JVo/evAC6K1jmqVS
Uzbj1D6jp003ScTvKPiYhzl0D4o9P060c0whhgpcRUEXmdFqlSK6stRYeRhnlPzSkPwKZvZOItHH
PEVbVhjvWc9Tpq7ifq/UebWfa1ZyeEWIHRo56/BjsiU2cOwa6qIFDVsl7k++WA6sVRwyGn5RwbYn
QfXDTbjbpMJ3J0bOwIS+muYpeYMCfyxMbme3UB56k0c54h9ns5jrB4K2c9OnXPs4NtdUJOzcI0+D
cnYcLIlrHqdcP8F4QEvSRbTtmloxmjDMcD7LQRiPAiUUxmMeuuZYk39mVMmbqXMKdEp+U6OU8FVV
kP/FW4e5BapLmR7xmAENQA8BkIGRnpaFD+xabrsEk627AGNm1ZIwJrb1ncyX+hJ1BNjKHP5X7pbT
cX1Sen07PSZ4/l7lwPIPKdbzWt+1Cab8hICOXboIvPbUVp6DqJsuk0eOxphpaycM6vEAFR4LDQDy
FIKBluentiCtcV7V70P1QiRAv6Vu3nWw/IOhjN6TrOXy43GVZTz9VTTpQRNROZIJX+3N2ZJntbKJ
K2mkBjGOsG5F5wmZDvyPVnNpsj/NSVvh2a0McrgQaEKOkaneqqm91SONgFSbuwa5GCFE4ez1Y30z
jPx+wEXRElkMwJdk4DBoeUYmMR+3qidvsuCxkxccvFNnAkmY+ZdOx+MMUVm7ye34flC0fjtLLlSw
tUTUreeLpUfvgMhfohEz3LCW2DHqsDNmasL2LBJiwWckDPGK0Y9D5wFrCuW0VbIYXQSQfGQvaGKX
NzS+TNb0WXmLkP34Ro3Gs1W40THaT4fPhyFBR04AJulYxCZbu2EMWBbNHkXPI/rFbj9OWkuenp4F
yZBx7Jq5u0WDaHqaQcxgVHK+rQ+WaOT7JzBzXncFD+zYWcGuNv4msQw/0SYM/pKTKE0nPkZCOI8q
/OfdZ4/2X9Cw/rfirdqgmP8/mtWrvnxt40TSrv7z/03+s4b19x/3z4bVWv1TkHVQ8xo4jOgY/9mw
mr8RU6LqGgwNm44V8s8/G1ZI0MLWdZtpC6Jl7U+0Z0P/zeKH4LvSddMAP6z9Ow0rbTEN6Q/XFfQy
V1+7Xh1dom1rdNQ/N6xN5VgMiNnMmEOKk0AxqATQj1hm+ka7XnMXJzSNfVO/sSNwt1lpVz5Ht3W2
tLp+XaPtg64ply0nmHmZYbd7n1V4ybb7bNCgbjC2PKLh0AJJ3s+2lx3P+FhS+RTRGl6vJ/uFXXRg
qqHBcHqsTuhx8QKx2dwtWkUr1KJSaxdrO4rsVbfL+UAgNq8CmXBbAIKmMoSTX3VG4yMKyveFTRuB
MqL1R1TJNCCcy0qNw5xgYPJAq/iKmhhKPVgSGwLmxiWxqmmpckh7TS5OZkrO+fxNzPqtUxanRKbv
xZK84XvWN+sfuKH6SETgwBCu2DrV8rXNVyoCpofezU+KihAJnXmys8BNbAalIomdRnyoOpRdZl0z
wKVLXdZcVhsHNUPZ7ENzwqPBhvZod8qyT8zsLZ4xwbZxdR/Zw3mq1wYvoadOBjpnBgzrgz99s9eT
NI7mZAcAlFNEqulDQ3lzSIokvna6BeVhB6nqKgRjurPmgfKYwuSzs8VlTeE02c5uNU1tpBGK01Rb
F3wmNLnWdFM3L2rHq7EBfcnJKsKCuh6GI5/C+keVlb+wC70v5+iK5I060AAlcayXBfPFlMN7UL59
tjdAigevFCQqzzzbZBHbrPENFACx9dCXtKUWRzHaipeGimLLVHI6trlM+O4n1aRzRs5WseEIBszW
oEiBPU2JyjHD16O51EqTGnOuSZLmZJZ+rGOAbF5/xz5/cV1i/dyIXOdCRamw9h+kpbClKtv6pU5d
uiNBrdosujjhdSLV2jGNy7xeOpPenl3U0STVDP1pCvv+ZFuRQfz0QjWzae1Cu8sprd4EOonbZOmf
2QbvtKR3fDYP+6pJ3mr8lPRw1X1sddOlnsqXNpT3ocEukaTf+5bfNm04TdXiRrSwm5ZxiretVDJA
6sWb3WfvMzoD3zByyCqo6ja23k5HwsQIvl9nHG7MIVbExGCzvYGFNGy0mPfbldm7VpHUQONLeYIY
vqiybZVQBmUZJ10LJ/ZSqbQGFfrYNVLcfOyTlKKU7DoSTjPOzXTObzRp7rtJiXyCzu7lzH02u/GH
OYvbAYcM9N+cyy4pP8yaZVUeY24xNOw7AHFKFlXGjC6Srq1NETW7BZEUScxKjkmKElEpwK4l0rG2
cTbHhtDJqiAEO0R/c7IWs9sOoQkjIVrOo8k1M5l8n2pCWUE2BumuRidO9ZRM14mGvnNpQRq4JEl4
NfmHQeXiSsLOYHpkk5qY0fgBpt4ASSA2Cssd7WcZN89szGqvn63VqM6IoamIyO4q9xtSguYYKslH
6Bi7z4JX2EjLDGqnaGjMG5vHoq6pJB6XheHnLeMkF1jspnfylrQTXhFAE8UezRCfJOo5Vz3nTLX2
lZOp/mDMDEJMbdmobfw+JON5KrIPHNPDIxFmiC6ReaMVo57CnRIhx48Lb0y7ctdHGnO/nGQXXZPP
mRO9SU19ddQB0ZXeJEiI1oIw7LOtYGy1MTJGD5lRaXDyqGEcc+BJS3xIQOwodA2H0q+ezeZIDCXr
dyZm12tw1t6Zwua5p/MLHKcuT8VQyre6IhB6gEMME6s/f143Jh6G9WbDjuZwS7lygWOSyXmvCi4y
6pNkrzj0dUaS0DcZ/fl/SpD/8x+6sP4me6KWr6Sw/VFutH8ekP/xb/+oN4QFsV13CCUAgv77rPuP
ekOI31zm8tYKeYQmaPwglvJfSFnAqkcX4iDtMjEC/zEgt37TiaTg51AhELqiO/q/U2/8gvZUVvu5
AV5S/8VpLONRH9io2AddHluzBEtj+QXR9qUQO0VWnlFXkJyue2wMfyrU/hOX88+LpB8vSHH1Zzgq
kG1YTiAVDouq+9i6dxqOmo2zJI/oCN7+9Wv8Qs/88SJrcfUnkrcaiTFmET8fsv5uXAzfKDt/NC0/
ijjxp7eQBf6QaFdSX+hbUExxIBuh9TfvUGDA/1MJ9+PV1z//06vnVgH33SDOTU1hBRb0v6HCtGrZ
CLKIbMaMxKnxhjcM+jxlKk5lsf+b9/3ztuPHK/9SNOqukpAKoSBH5jHpVLtOJgdzEEDQ2Daow83I
stTOLF+iMAsZnv3Ny652+B8164+X/cUmn7EWaUynqYgkDtzr/pJfd08xE6bH6oZz/F+/yM9AzP/3
Gr8ucCCha127Rl2Vg+7X2EGEO+5mec3Owif02I8ZOP3rV/qrq0dbf4U/fX/JPBJuPk7TYbScHZ4a
po8MgcDpmlFyQ94f08Zlx2OYXuTB1BGrFDL4m5f+iy9Q+2W9CiJ8ihcxdgcDSd2g3oAU2xFfsAe8
yEiCdXTLJ2pcoaP3Y0v8zUf7M3Phx0e73qp/er+OS4ijai/dIdNUFLeur8NjUwZjBy3fN6ZwFy7a
Grv3e8/6l4iHX0JafrzeL88c5gqz03SOc6if6/vku4KghLxijBdP8hzij/3b6/KvPs1fnjXAnlJH
z/Tm4Cq4qXViUpjwzO7n5bPwRIt0r0EdJVL9i/q3Dzih/8UjTvvl6WOOVExjKNH/IofzkkfxXJ6r
+Bzfk9q6jW/Kg3YcCXkmTRXFx7fQOjLbvZTnod1PYN8238L0SsSQ9o7omS4gMdvHFOHK63BSNgDG
iIbVz81rdSEdsw90PwuanWmelYDGZCv549s0PXRnpxZPecOi8okp4Oabs2m0/8vemS03jmVZ9lfK
6h1hmAezrn4gCZLgLIoaX2CSS8I8z3iq3+jfqy+pBUVEpkvp7uqIfuk2a7M0y4xIdw4gcO+55+y9
9iLsF2a1rpVNpc6hzs2Ch/rcnitzL9nSPNuZyGxWlRPaw1pzhK07OP2yX6hzxV0Oq3KT2QDd1MXg
TIlDS7f65u/LQ7UOkk29Lg/WWecV4zyd9ZfkLCybY3EqDJAFV6r7HN4pO29ltqti7W2zdYjd3h7t
sHiJrwCNkiTRPqsTXfUgbLpg0a/KVboywm2zrv7mysjp/MM9LnWEF8fCgBveottVT8olhkm1i4q/
DU/GdPB0FdhVMumB5oL+9xfP1jsm9wdro/xpSRYwCmDSFGUHd8osB2dlQL0tUSy48qOPXDUj4rYq
HwNJArs2rto6PyWBvBqYpKEn/uJTGD97Ej6v0HrP4im3rmOqWLkyhp4WZba56JBVVbhlsF1gFojv
4k7c4pBTbCx1GxJv5wJVvKa6ePFzCXUX5OaeAN1eJXyTwjqYpqZDJ1AIt5ZTBMWZyMHSQxtEZdxu
8L8FS4p0uwjKBXtisyjk+CgI4HE7gQa9zIkh6ZqK5izGjQoEbkkmBuEXxhBwsw03oSc5JLjhtlew
CrXN8IAC6Vj1uH4nQ0Lsqade0vYDGmiU68VSAbgBK3NBTGhoGMnBb1Mk8smCc/c1OMO1J1XguaQE
N2ZULKE7kBQRaAfQhzgqECTlz575SLDqF6v5x17OPxa6CVL//cIaqooVq0XuOm6wDot7y/KeTUFc
9EFzMnKuIAkSen4ezL0J1mbKhGYd/mIT+8maLn3awwiyE1stQs4gucWzrxCIaCqLQKEEIBw08Iwt
+WEM8JSv1vSffdVPG5dK0EWgi4nrFOmKr6ZN2jFu8mnXRCF99ltkYMHZL8j3DD2kwMYX3/NnBaz0
afMa6WAlvSe4Dra7UxqR65UzdoyVhc90xwqxp47bVsM7e/6bP+qn3UtVkrZStDLc4KS2rA3BzTeI
+tfTjzoBOdCytWV8AqR4ynR5O3oby/n1O/+kApI+7WYD8MeoIuxj05rWFsMUk9F2W1nADfVhm/PP
Uxn067f66VX9tIWRVRibyANkJxvEk++KG1O7TFPnxqtuEFRSGWFur0daG/FXpc+0Ev9goXyvpr+r
QvqxKlPEQJLTuvVWCMaZ251N9G+JHyFnlrYBq6E7GMf3DgAfJRqMrxZp2fzZm39apVWiUZU4oOQD
qhp11tpFoWGyOYRZncyk3nIZ2tNejFmioqjepX60JWHuCJ4aKtABqep2jDuHGKCHXMl2CpRN6KiK
Bb1FCedCjVhnaVbLSNkUQJ8zaLksRauoXAr8etKSxAY4m+1skNcDRxKZysAkrb1H182i5fPLuvi0
exTdmIXZuInsZPR1VsZtlz+rDLIoEv1V265Ky0nNNWqK3liP5drolyLsOlqvM4HGJwWdgLTA3Q7R
vSIfumTrqveaem7ki9Xf5eobybpJei21q4g0I+OtrTHLO23liPhzpRUgVzFZSf30oSt/WcK2a9dC
u/Y9h3hczWdEuKRFBiBzip1D65DLu9YcOIi0pLIaqbAOFeUYlc0FRSTOTOKGySiXvGhr5YWD3WOt
D4VNR2WuBO0SFLTTYkJqi0M/RM4YKtd6Wa+awRHF8aCad7Cs2oye1jCsgcvPp8lvnavbMNaWPsw/
3+xfJAK7yRC+tmLGMZVivgmpdB4q80atD1KGkinWL7hMcEwn35Azbo2gP0sogOkCOUOl235Mrlei
IoyIsMkJNmjGb51gLi2qnKQqF3mYPo0iwFQz8K8CkwbtOLDmqDcJHMaxAJsdcjFAQTH9IUuQLIdL
WBjOQApr/Ir/awamdFaRr+q+Bd4aiGUMo7QdklmpdHu/MbHbYzDLtNGOUwg+nb4uPA51qCZ6CF3Y
lTadIjvgj21IZKcBboBJg6nNOybzE1Bjg3lxa+bmleSX65SYUxyahHbhTCVpymO78eU1IPzruE+P
YdsukNBTnogO4CXwFivg6dOlOXKmvNTRnRINdENR/jHsZ0wwjSWS7lueMs9LxSXWWcdQycPKq70e
i/YQkvisGnhJAvNVlfvrJt8XakeGFw9NFiEyNpjqtcNaFoNN56FC7tU9nb/rzjOezbEnTZsoalFe
Y+RbDoRZ493Rh1MRYd0stKsWhjckf0KTdacTm5VGv0JJpLXgZkBcaN8b5lr3T6ia8WZpWxOuSthE
YKMewF7y/PZXvqd6M8ptN0Q0pEbBE2NRTJx0BLDkKuI9K+ssMox5GpyQOH+1T/5soflUiEnI/On/
NY1TDM5Y9QSXtIzHEer44I+n4+ZbErqYOimp9HGDvejXC/p7LMoPVtfP8aEGqj/VqJTWMRVGy567
92oe8KRdZqF4UFDiJxWd4qqeNfmhQnydJdfoqRceBZ+oXxcDtxZOQ6hFizzW52KO6bsmGjllAJAU
82zy3lFBShhRAKrHAMYjI0IMdKnSB1Gk2nkJOhkzAIxySWWPBLJrCisMUHPSyRfoQOyGvKjOuvJa
xvLnyMB4hevcuCRkxv/6EnySMP+jGhM/lUSj346o3rzIUUgSkNOtG29i+ZKKD+wwiPrDmdk3zPYJ
ePGAMQ+nCmGSRc0q0kcWh6umd8R03kORTvWczS9YWLKyo3I7JIVuX/mR98Xma/3k/Djpdb8vG+kQ
+iOg/tJJBsXx2YQNAROt160QH9XqWbQO5Qh+gnl4JON4kHaMv5worXeyWy8RTc/LIOV3PAXyHq18
x00mb2Ox2BQ5l9kv53E0bxpYRPG9UnO7PTNEnBexu6pwKEeEgPWhPq9ADXtRutDdFFtYNp8kfqOG
cBR1PsmtFXAbRpEoNeGDZZfEg21KAJ1SMfj/Fidv0xEAY/oclKpd9RG59ajCB3BxKpY3cshc1qm8
fhK6R8nr5p28yzXG6sJwVSsDHn4RWelVVDux78CnVhHO6WNE+4y7UOjn6Pl32V2f18tMNpcm6qMg
LOZFBxUgrJYpL1/K2gzSLu4MfW7VD2ktzhLjAq5+pvbPBotuM5Zf3Fba9Kv86Mn6VICS6OEpUSVx
bgYxJK0ycOqrWNZPA4Qi3LFMIB2tvm7CWw8zX9E/FP4VibjzSRwz6I09NuY8rqsLkI2lGW9DxgtR
gC75/ZCF5WW41gp09Qi2PDBHCriwJppmThC4LXdFovgRtvcuBEjB0jdLdNlJNBcNXbtgvrnAQz1/
z6kAM5FCXSvacQ0UYx7qGqqUZBNZxhoP3CJM2FeJZhkL8oIDsHKph5/GwPA6frECGT85IYif62YX
gr3JqM3R4gcX1hEosT2b91YEVa569Zrp1aEIrCu5UV9yIbg04so3RBJCjEvkxQcFDHerF1dS6ajc
5uEgHEc9Y0Ia3VS+eicnlaN7tY1+DHFxNkcoMteICJyBYuBM8qBX5a7z+q0pZGtFVmdi/ETWxNxi
Lx29CD2gsDJDyBHcjQOMLSEujnmnOx68N78o50XTrKXhUUUEibVj1vZwpOt+nxuNMwQ5/kx3lSSo
2vjvQtQZiuor0W8W4W3RhbY+nZizazfMZ205Cdhm5BuQ/RutIvw7fUk8KPOzX69y7+eeH92On04J
GcwRZIGhv8FevjCtkjq9ugJkRdOy3Q71sRf417G5wi68KCrrBpgoyt9+Fkv1qRgsaBVfNR3eZwg/
+iifDhEjIZgMpyXBMUMURwh2t+JwrIg9pJ3JvI9Ay2eQCrvY6C6U344yXteOF5lb1NKsv8x4i/qq
nBngjEZZJbtwuBvimxFJmK/TVuiSZwj7Dm39jWzNJsuQo5n1ecyycKMgxJOtdac5dXT44sL+7P6d
dvTvzidGrmpG3cW6UyCIcAf/XqGjlYNKljAhLdpQ36a1d8sMcpv1W10RoNWiI/ubb/7pfIJFG6lv
2TKmoSEM1hQFvLnNcuspUZutX8hI4totzkXs/vXJCuNtyc9KFNBX7/+TDr/4qWyJU7QnconWMUyM
Y5m7WwVKFnPNkxvS48/oVk69q07DqBbe/vo7/7iDgSDn4/UuI0BAuLM0gJ8WiEVlYZqn6Vw/dU5i
SpPOh5yt/b1fl3TAj+8mBmJN1qClOFAWbnTWZtDpy1x7AZu21cxLEuSLDJ676pcnQRu2gPW3Gueg
X3/VH5/sCbb4+OZtkUqIPWTI+sjzu0RfjVD2dLR+fM0qcldy8WXvfVoG/vWZRGL08a3kdhz8seac
WAxHqSPexkxuRL7jdGWFRliVb1UBm1UK2SorZYE4kX2A0jT8MkD+x61IVIofP0Ga1mVN6o7pROyW
iawu8GfPpYheOdcTCSnscQkAgDlHX7iM+Fi/vsY/mToQ2/bxfeMYa1+nDqYzYSUj4356dgv3FhLP
5HvfSlx6PRUWfR6diuzL6/2zn/bTGmgFhEROUEmnb4De0wes0ttp+I+lRp4JmjHTJVQXlJwWSUPe
JjXVq967h4PwCJDq5NGPVkq0Vu5Xw62fPVWfVrGYvK5GQ2Hr5LH8RLSDXYG4C0RtFbmQtRNxi5xn
K7naV+edHy8ctG8+XvVCSZgit7nldHL4bDJ6TPRyU3Tv65Wp+DZkokWW3QUchv/m7/xpqao0z9ME
kztc48kJVHKosJgq3b3rmcSAVKduoFmc3xfGCu/t31urPufJEp+m9R2+Jyr2duuN2jZkWtbwBE/L
opkaW5FhpcSu+8V3/MlVJfz9w17UaEiCy0gVHI/W37RgZDyn/aiwew9buRRnrooHpJIWmub+/p5/
SWl6yRL+8z+mv/Mty/Gien79npf6z3/6f0lmipMVmSdPyJeuyGs/iDJSaRGa/uN//qsx8h+v90+l
qSUj4JBkg7h2VWTN/VNpigYVuj+kHgMD5QdrpPIbVlvEn5Ikaf+iNKXmEXE8qDqCDY0cgb8QVvu5
5zlZI1VV5fWIS51gYcqn3QcmGgEUaTDeYFG/Uwd5U/rpVVhKnOPiBIOEsiWJZsnrbJHCG+Bpslf0
Uteumd02iraXJj1ZWNHrE/bEl53dsV16dT7v0g53RnAbZaM+mdOhFrjhGjVrj+hyUlFmHk2/4Xoo
oyurS2+ZaTtQ1x/NTNuinL8MiN84z5AAbo3KgjAe1PdZ9tpGWDBDQNozrbYuJGVcJwJER11Ytx4S
z4ygLMSV+hvr+bGplV0P+ciUjEtmCBfUwEdiXtBHBeuiideNKazLPnlIOASnGceBXskgacoYWJIo
ey3xbs3yBqFV3TEpUlNMFVoAgUNkNjsloc/bbHjMUppIfh89CBSzszJM8gVSq2d6IdckCuB5kDRS
NdhLuynj0VOyW7MTfV7XPE47bKVJuPHk+ixUNEiJ2ewS47aSem/u4ye0adEtVdVdA9ighVlWyqxT
u2svoj8ujPLGGtw3uWMSPIU8CW3sziyLa9vTRKQn2BQgzkVOyBqfmfAtetcEdBeEE61Ap1zhNAXa
VkAfG4pb/i6dbtNYDzrM9wF0RGwiG9Nq/rWpGgeUrIBXAs5LZlgU88QsXiHv+jMLwNG89ROsVip2
I2KCmGaX/BJjVdyG3njXKa49iMKRpuA2DjmjpmNxFjrxm5YhrTN7tZhJsgSypyrP0MwvotUcBKYN
3fBKT/cUeMFDKkVQWqr01QNcQWNoiUZ0mLlm8jompbeAqgEOAiEuc58QF0EMKDevQmvdh8OdFSrw
IvpHrfFOGUnFsSFYM/LW3xq/WgENJgeAdlc1VDmyQSGwtcFaq0LqznKwAFSBKKDD4owLay214l0b
F7eRxEnDyG5jsb5yx2Y/yOlZykzsMFlySzjjNWE6HpbA8TqIwSt5mbIYgzqex0PoAqMsrbnu02xt
Ze2eMHVC+FzosLQ1NV/dWTINSLdK80URlq+RxC9cyluiS69aC/o68HcDeAl6jE1TlK+tGa2JVrLN
MNlLwfQTuOZVr07xkm1pG5VrC2arzUL65q1RrPRC2gFFhF7XuEeFM9mcZ+xBCMlRI7Og14Y3WapW
rSysRfTaYi5DfQwf3Fx87BCcm3Rpmi6+QgaOA6nDrCU01gV05jcYgrTPNSevk/eP1lEwp6LwFvnw
ckjSyQUujtpJO9XynwdRu0iKtB3ahKDLTt3EYrQGCnKuov5aLIQ1ucXrweSuEFT/GYrkWZT7R7iF
by3n8q7APiHL23AYH8NMd2CbPnZp8trn8rbTOPV9t8iffq+HP0RxTOXQP8vkP9ZGfOtYxtkhADd/
3GjR3gVEC/fjTTrpRN0ivw8ldOtmSs5V7n3relovhr4cwa96oL3DpF3Qpl9+8Sk+Hjl//xSY4DUL
8wGNbONT0ZagRiqKshT5FEluKx7eyzzS1kUrMC6Jd1acXYc5cST4ufLB3WQlGmwvwNKS/D6c+0ub
/0939g/VwE//1Ieiofqf70WE95otnuqnD/9gp3VQ01V9LYfzK6rw3wuMP/7k/+7/+W+v769CKOTr
f/z7t6zhbMGreUGWfq/TNEQTFSW78s/3//1T/DQ84S4pg/i//vN/VdH0T6tyeHp5ohZYPz1nydOf
lpPqh6/9z1qATV2T2bffQRrUw3/WAtpvBCZgb2D4jR3E4Fz0p+tkspaIwBOsP9AK/P5/YhKU3xRd
5BWJfrU00zLVv1ILfDwUTJ4T4EuAXAwddg+ek0+l82BFZSynYnmju2iKgBIlqr7APLrIRLjmGDOi
JF+F2fCVPuKT0u73N4bKrvOcEd5tflbc6ZYkF3Wt1Dd49OwSPHWtqjdQbm1hstaKAGeEDq/FMLZ7
pIYtfgu8EaQAl4wbNFDY2qpLo0WlVhu115cTyyAcB9unM5fK7TksRTuGREpAn4Oz7dRlz1KirUBC
zIEIXRG2ccnyZ58BrV4kO/D8dpXoF8jue4v4GpBjox31GdJymj1jv1JC/cGoMSVqqnWB+mTgeSSi
0O3CZ1/NV2IVk0vHnFUNnhRPa5y2NC8eUSF40x5oD92oKm2cogYmFLz4bDRgx6/0sj+3esM8i7PS
PCzNQxcbMJOG8/SSIDvgBfJRKqFzotI8wrB3Z6ns+ksgGjR+IYOR3StE1XI6dPQT45SDdQ1gw6Zx
viOg4tsA4dZJu3SdCuELkOZwiQRfXRldfm+5rp0r42M/UA+AtvaZGpM5Ora2rKOMmzyzKgZ+QyGq
r1bxohS0MNMyQjKFWYYzHxxbhoJxtck5U6dqspNMnEoMd9RgsGOYxt89ej9Yld9bBN+vytxqUEwQ
UmtUHjpOqY+rclEVgIQkobzB1LMQe23rg+a3igGdkQbuDuSxondHmfDjVve2vhXbapnOo9g4BGy8
yOSv89pYFkPPfhxU917c38ZAN+osX/lQ1RmjLMLRtX2pXWiBusZUcoWVZkUkqzNwop0lGXo9vThl
bn+bANj3fX72UN8hC7knuY3TpotSot8WYNOFDkH+9OvAFLHpTS6wxKDKkxo4pNMNbip24JkgNv12
Hsecw300lyAWDDTKUaxNgNV23grJYzeRPhoi5ibnQzPkD0TrbsY2gu6lrcGgXVl6ckpkYxfG/dFT
+mNeFNeW5wKlEoBkqTfk46wVS75pS29JtPN8cJMT0DO798nEkMslHtB9631DKE5MSnLyyAbgJDCP
sVwWEneIVC+VOHGIVt9wg+6ALG9+/btK4ueNbvphJcVi8aMHr+Cn+/jDtlFZJmmnVzelaF2IKbmE
0IDoVkMUxNMu4nbqJPwlvWbndQhGjDlcmZ3ddpWpYAy1/hgOMAuLcBfgCBczb5mHGQZXeZ/DNu3S
/KS7wkUdmkUQG7t8RHWg6OBpmS0JUr8tC5I+J7gD3q6kT2FCtnNSyu0qr+9cVsLKhbqqqKuU5y00
hm0Q4T3Ws5UbQ/IkK1Apw2cXf343IWRFghuLtLstzXCRNwqfCCVGkNh61Syiul5SYq/gXS1lKn2w
D8u2aanMgX/006XHXgt5fdCafW61856YQyActsEqlNXAZZmxe0p7TBRGDEzSEqPn1D9yWKiWodTt
E6Cy4CrGeS3BayjRGjbkPGTWwS9uVb09ul2+zqIXQtiwvnFu6I2ZaH4rCfhUZHxaZblpqnzNGPgU
TgY2jlNOrrDyk4D761/8k0T2feGntsc2yXZDeSV/agZSOyW6FuTVDdca2iFLiqetvGHiPqfrgh6l
1Wlw1rwrLEbIXCxbCGH6k7Ih9FxGbg7kBw9Yt2xLDfKZj0U9x5FIkb0sVWIkdRWeRXQwk2bRZ81d
ZaK9VZSbwg2+TU+JzHPLoXFZErnkDpajZ+ahtKwvikgKiQ815HRTK5zw8X7g08Bk8fGmJo+oMPRo
rG/80CBblPfs5AbCFzzhHsjyr6/oJ53p71eUZHkNkyooJryqH9+tFUpFyDu2UjWrN3jMlsbMWCic
xw1vWxfaDQQcam9tV2LuIFAdsCruMCDePoeH9Pdy8acK78ms++Gr01qYvrAp4W8RaW986uErGnNf
pWu7m46D0BgWjgBSjeBV2B+pjjhIx/xJlRGrq9IgkyTP112tYRjTlgnPkxg1EOD1Q1grhxqfOev1
xm+MXYZRrAeKBzN0W7Ciym3qZFazl9vspMnWKdDKO3X0thjDUG/IN4nQnvWar5nC+U2a8KDg8i9j
ZVcCIScQ6yVJilXLPMwcmr0YawsYu68Vu7as98cq5E0ogRIzvcbBCDHGG8BoGwVkQXe4lfgzs8LN
H4jyuYIhV5JGyDovC5dK1HeQJrd5jFP91z/ydMd8v//RppFJMsehLE7doc+ax1xyMf/6XFZdUNY0
tVdK7P7/Sv/lP/7dkC2Ly/bd1Z7OHX+cEg5PCaeES0BUibB7rerXD3X8n3/zjzpeNn4DWcZZzNRM
09SnI9kfdbys/iaqqKDerVyiPi1pf9Txgolni2UORq1siBqxnFT/fxTygjU5vTRFxEYgkRjwFyt5
nGAf7hHgqowVFF6R/VThQ+qfGu/EWfJgK3m+bWgG3Zmp2kCfwo74FscNxNDJrAz7QgX7AvfJWg4e
LK5ewAcd5jSQghxCQx6aEbRrtXTGrPTvSJZV2DCaylqmmSlCGnF9kGhoF6xIdt9aQpeRj+l+aEsE
XYAA9cGGzymU/VMdlu4m0DnF0oeSIeZY6bgHB8hnSkgeOGWGgS4hNfRveugmh0ZoiLAjbM/mWB4v
ZYJrwCQ3s1hVyyuyFPu5CE+6JAcaa3MDwCS1lOxJ6/gUbkZg87zLLeyyhZKRJ4ljk3/DLNotbQQ1
47EbRv2F8Dnz9f2zVK4RuSjuNGAQyF7zeeyL4xXo23ze921wlRmFcAG0LDoUbhGvajaKarteg9Sx
TLwMHV4w7o3ayHYjCRqwpcoW9Esj8eXA1vJF0NLfKznGcpENhoGeIJKmSRE7Tq2wfdiGlTBXwwhw
aV/MhdGAsJqivT2PUanvvKpOLnUCyZNgCvdB6qUeaAiEHLIT9THVTrKbj3tTBe9ihRKjctVTQe1q
aUP4sYeh1ONHNAfI/Xqe9ZswaNDftWla3Ely5qLvl91L3RsJBjmGoOuBIS8NuZbzgSsW0VlrO+Iz
cRCrt26b+KcukglBgCrWkLOp9tVdTjzAY5iLxpo4Pf/k9211kSRXuGvBga6NsbKcqPVSsjVMxRGt
BDM9yVxzmU5fTpzro8aw9SUgMU+mG6VUx15HbCqr1oOIC+nQk/NC8UdGpZFic4exD8y8MJOTKkJt
M6NpPCx28oMqStGp7xv3oWsipSFkCQu/x5FkAawQVof7rhBsiYnW/EMfhOZ+TNvsvvdq8b7w/eEm
QCp0ElsfVpfJH1EjNbptiQeZNS5hEaYxdc1oodpZJwnUWYmMCso0V2o8lE4Rju18EEiih7bb3rA1
HYMwr0jRalM7yHrlyZ9AK7HvEsmAeHxcVxXPQ2rpgHvA19ZzGO/5AzgmzrqYVKAyS94piRrvcUQH
vHqH3Mg1zyZyHMTQYxntKfijvYIh/4q4MrBAUzitNNbBSvXRQ9WaQtGuN9rWgx+2qhI8PrHlo2ML
oSJ3MdCcFvL3te5mJF7JDRrvxihPPlRzOwlgVE0MKWvyKAM7HPaKPCRvE9zmoNeDv3cpdl5cPYBd
EEFtqcJQXAdREO3jgWi52aCot/EQGAFRrvqUzUD+1dyLy5YCzSubYkEsXYZquELvM8GtJLfF0BF1
SNJkw+uBqgT1BLElLRNTeaS+WIXMLSzn3DrIWxZpL4loJbOGtMRhr4+1aLtd58EwAFiQIho+M6+y
wyoFUU9nFet2iO3Aw4IfJyurRxoXxwTU8bLgvLam/mJIx8hbaX5NcEGzDnS05cE2HJ8EuuMSR0lQ
LuE5VLByXir0vJl7A4hLJ1jGhcNVrVPKZ8ASc6LSWwEu3VPa3xQK0PnEkbNj2D8PZCeHwGWCbZuT
GmFJi7a7auWtFRzIpOhZlmBn57s0DGzkbU90MEoPQjR0LkSF6zo4NjkS8aUHvH2eN+0hyzPsjnbg
zqFXOVGy9ONFKm8Nozp7z7mxlpp1nZ2Vjpjdbh5xZmV2IZ6ilHRUvB8JhPNvJvFqLM5NTOIBvCQs
KgHfzJuSKp/cIliWxsD8wVjSfCaiyy0R6jxKSr9yARzkreNJnJxdHDh6Ji3cqFk1avPSh9WlRnbC
9gcApCepQdu0hbIFA/akpxKy9nOgvfWQbgFmL2SJ9KLiTPSa6mfNY2lYKhYOoZbR4srCou46cZ2b
fo3Om8yFcijmwMAWuaVsFJMMkDYJJizwPFVzZa5EwsUXUT57ZK/3DGAw+89SDKEWfQh6HpCKy4sS
aHZV6FeaXAhzqa6+ydCqhlE9jMFw19X1Pi7120Q2GZ6m/b2ltbsmHhcVW54cdiCTA3VvxKQVAAif
YvmUt7Hr7sVU/qb4CJW1c6qbDxHpM3NBueSoGJXAvC2CJ5E/XRV7VpA5x8JikTbNcXBJzUz301U0
iJPTagRmyDTlriBL3seXQ3iwQFhBDZEASOEmio8tuUqTTtV0k3U1SvOCDrQmsAaza/mdwRjGkRBx
E79bvOalAFbg2VWaJaEVO0/QNjnZoqZF0E8vsaOTdkeeyXpsVlGbHALpOQ+CRVy7QMsissTQjNXZ
i68N9hDr9tg9QxmE7rE3ZNKAkms4oGO6VdXnsZFsXTvDOQHtNM/Nh0ELVhJezgYvHe4mi6ZYXw47
bexSfH0y38yQh9Iek4CsLJemh1ZgUjCTgGseKjR91eJQEHRXks/pmsOhZgoVyOE+HK1nWSeLp3lI
RHDXDdzEDsL1HJOXbHupcR2D6zbxGSabJj1F2YK4qvlgPivGBXOhTNfSVHZZt2zBNpf5LkiOrUIE
1d707SS9T6q96Hr2QLpIlXjHotmY7o67cG0ZTvI8JZaVJlKvVZ2++YY0y4R8UXYbvTw3k5LWItOC
5BXIe8Q+v2i1tsSnMzM8RwpvE+3eA6RHjrWJNtNKtoZ7HSi7WpAgay8lAwwgZwUSTMk21jLx0QJd
/pDo7rHBo6elOyhUs7i2tfEuKIn+WtRSMfeHUwmCxyQsDBN0760MT7NVWj4im9UkseWsS/hfKt0L
rt2/Cu5bkzmj+1bUd3ruyOJz0Wyb4hKot/BUkIP6Ldm1Pgpf+k3AR4jmEu+Vm0E6gbOYNZXDYYgV
82Lmiz7ZiNWaUR2uqkQ8D/GlFrvHCCIqP5vqqGxuer3qxlcr2goT+m0xVnasvbrhpmxSbDTSWg7P
Pf+T/Qn9+FYWil2oYMFEwBb4D3I00UPJ9uNzg3/WFuxuKrJwTWxgFqIjnkR9D0qHfcym2HT06lD3
m5alaqR/Mm50LIkdGCHNtWu5m+XxIUv2I0su3Sqxeeua25YnSKhWSbYp24ekWEvxuusYVTJEzDps
yLgSAC3MhRjmRrJIy4laZKwEgcxYXOBhg7lwI+qvPhRxEQGJyYfNhopt7aKVp4hkH3zNDL6HuUpU
BTG/h6ir7bjcBV2/qFvaTgW+mLyzjfYyZnBpIcXG/tXIbMvAqdLYQbNOckisfAn00aHTSCGERto2
S26zFDdAFR1j6rEOQ3bXpXciHT7m2XXACJay0PfgdaJLb228YvOcCzNwh0YjHeFjnABsF6706DEd
rziu21WwhPEyU7u3OL8p1LU86hgq16K+l/2nInwco8Bu9C86ApLy8ez6fi7hDGZJom4aqmV+7vgw
7c49RcribZ+53LFh2cUL1TTJZg6sgnuL2c2Q09uuU1IZhwRDuiG2jxhIrTl0Tn0H6S1fEjgGJCiV
2vtctsyVMdTNvRYGHYSbumWTiuU7oAQHyHYQUQRdvuaVvYDVXjCZQ0vZkSQxInTTSt34nUiKZMP1
r8oQm3Mb8ptacbvNQacsUAQ+mvV1mcmbPOEZHKdizUef3dXL2tJJMk1egqq/Ji+HtZgle0iLhR+u
4h6IeXWTce0zIzUWjUGMIZKAyTkmzj3CA1wKk1lftWslGZaW6BF3UqAbfyPQt14lhEXCDWrG7uDn
QrYUR8ewqGGmp3xPKs1eR388PA7ijZy/yJHSM7nf18nZG5LtUIJnjGV+yYjmp5Y3NuuhZvHs+JfY
pfbPj3Gc7lFzwmRuWfFWXtXNG5jO8NrJGWYP0S0mC216U/NLGPB+7HpgSaQHXr2MwUFRhdOgPiV+
7fCoXcUBNe26SR3BH+6krltWSbSabiYi61ZtlK5zkRupqLejaVxLCBjiEUCkzw4YXrIimhEt9Uha
+lbBe1W86SPMRnNhZDcu4XYGBajFjvzdgf4H84N3K+E/+ycmFHvmqMRdgGFBjvMvc65R1Mq41Ip2
GxrdndWOIgzNmI5Y80i9Oe4jKSpWY9oHdld5RFCLdMSpNUiNz9Xo91bOX5qo/p/IqT4MXVev2dTE
qD4rs/4vnLnKkyP55/PW66cgrf9t13wLnr7vwrz/rd87MPDHfjMNpqgmJD6VuJaprfN7C0bQ/5u9
M92NG2nS9RXR4L78LdbuKi1VkizpDyHLMvd959Wfh5K/dolyq2AMzmAG5wAGumFbTmYyGRkZ8S7S
F5FXi578WLWR6Kr+U4OR1C9IfykI6uB+xk4YWbS/SjCS8oVOMOUZBAHHTiRP+Be4qhE/dlKk48HQ
5AHtpdLNFFESfO11nODFix7oTOaUxLVeWWL661ucYFAkubhurbzTnql850eM96odDtZ4VvVKGeH5
m+KmYSQvWI2AaqGs0F9TJTBVBN7V4akyXW9HbpzsBh2QxnxAqbYCQeLVl3IHqTK21KtQkK0njN/9
K7d3hoPg+5LtcqnN95izxNyeK8i7UImFaycvvUcJjtySEmmfLCq+ibvBTK79UKzxJQUStO6qX9SE
v9ryl9lLcqyKl5dq/5T9L9iulqFTU/8UIjinY5ICBrh5Cl8Qo4zfbdx/fv5X+VCR2LyKZGGLILOB
9d/lw/FP2LCySIF3rAKyP3+VDxXjC00xA/UoACkjRIAv6NfWHf8IfwPVJJhRROQf/JutO4mPBkbW
GttW1UzRAKiA/BRb+2TrghUcUtwA02s3/gmbtaO7XZAbAlzAqDJZYHePDjUdhagg9UFujFPl5GP/
U4SeNA4+PMGkekmlJFSsgidAPYEDA7lDCEkprbR23280Ws8m6n71Y6xX9qiSYQk/Xh/gr/bov0JY
3sXc/0rw/h8YlxEaFSEIsev+PTh/fSI78sPTwPz7x942uGF+MUyDQ1Z+Q7yOad5bcOZPVFCmRGwN
iUlNHT0//rPBZTa4rhgW+BjZepVQ/WeDj98LpglgXg2RjQk/4y9i879I84z9sfc72zE48dOyd1Zu
1O7x8KzQSi4b22ui7wiSriBPrRq0TfKmtn3f2PgIBtV6vE3DI36hLgTX69aFmRQ0erFAoPnJlWEz
GZHso68RhsAlsZFH7Xkmt7H8tYuo/vI/C6VM7kNdxv38umrQivbMnSEVq5DC8oCvoxQOsCijqwEb
YxI57FGN8LJFkZ2bvWebSBIr5gFr9h8dbMyZZtT8XnkbBskzUv8b15IwK/IC9Hs0+UKXyh3VdirA
ZjHS+rAaL7g+uIoB/xnPV6xOxHng6nTX+KokqzdtCNYLqxrRJW75IhTZwYralVOZMzMLofZm/te2
rb417nDp9DDQvR8GdUEhEeWFKBrHUTymCu4d/M5IJYfEvG9RUrSNzv/mS5e5omULtW6eNAeelJje
Fqr8QwuoEYAAuJbEYdGjvYZ3YnATxqa8L7RQ3IJEvKQfAcvUjVLbSjJ1ZvbVo+Q34savUmnRy+1d
nGkXA83FLb4z2b3RUw9H2LxZVXFRPDaBbzdy19NpLwpjgag2fs26RgnBcXUu6p0pLwKn8FaykXMH
kobSvBrwMbqo9Zy/KJU3cdgCJgqQwgd7h1MLyOPe8TN6ibJ/q6dDsJZScReB0pmnTd/A+HPeUH//
bSHof25w+RRpd/UkRL7w7PlPSAvVf4gx/PSvGGN9Aac2wtVAD4ygMQ6JXzHG+kIYM2WkG99aaSeH
KIA5utKGZShUaIHkE5j+c4jKXzhXuRMYEueooRl/F2N0BjlJAN945hxkI9z/9PS05D4LMlBW6zRV
/ZWjA+BIBOzOelxbHy3ufrNOtkCPCS06RKkP2Qm65sLpfUwA5UjONmlN3S80Tf/JaApKFWLn3pEM
alvccO6Dtnzs6rzkcmsIX9H1vdGLhs/JLDA8COmSa17ckxFmmU3zAKcNHKBXUWhtPS8yDp7SCdI8
tUC5pKV5KTh1u4usKrzTwlC9B3yjoqTf+0iL8vB7bHaweoGgbA4wu0vSWfBmVHbgERwl7YlOUGE3
Eh4tnl86oGNVTAEpKkllSWlNEdN94nj9Os0cONtUcOEXJTxlz99ea0DZnjU/cY4eVAM49zgy7Npe
1x9dsqWtGw7GIsuNHOghV8m+7PFiilKSgASdFhr0TvqiBCpSYsjFr7HhLUC+JsnzAJh6WQy6e+PQ
u70zcKebtbnoU3wOi61gSdI6cX3lOk97ZVHq8rCMorDeehJ3dPxAR4NRkf8NHRdRKvaXrRuJhfCI
ObQzp6JjJ1MzmNH7dS9aN4FTjenkxtGcBMxXVj+XIAtMpKc0AzcVU8zxI6BSmLOYW7hV+kKzSmWl
okY5mh5Gwb7JkmxP54iapVMkWGmO/gdRiM6ap1NVV4o02auVLq+zQAwudLNovtV+k9mp4BgHPfCs
S8DYwi5x0+a2T6NoW6ToxXkwlhEljKPLIUvDC6vDsxUoTLpTHRlGf4YN4CyuHAe3NRMb09Tz9nVG
TK+CRhkZF9UczB16+rCMZqo5SMT5fECi3wt6nGIKsUQ8s7LNTiEa0lQtLbO/axsl+O4iebzX/OYa
mDJlPKomXN9989IogJeUAeRop+J1KTJsSqcvX7TYCS9qFZCZ4cnt+r83hfufGz9JWv49OTs+Je4f
oiY/80/UVEUNyhGGbApI5DHV+yczA10OyZX7KnkYqrK/MzPpiwr9dbw1c3kezf9+R03u2mNqNt7D
ybOIxX+VmY03nz9GTeLyadRsHVclm/edlSR3941f0yRzq3xVFQ5CSS76PbgyxgtN95OtP1CZzkQ6
eWlCPa52fVRyLAxvM3ekkyO5N8/7IJ8LcRrjF5Y8AvmQZg0eJdvczOKnwnWajS848RLz6GrRkaxS
Ii71dYcIg43CTafQguH2HYQaZ73/nEdGsYxcObsgWKAWE1rVk2+1NEZFQK7AkvxlliOjMDMKvf3e
t5VIGwKRQzRgxW2S0xMqakTeW7LebaY36sLMs2K0SpZp6MQq2nsiBshzQOASUpimfm2F1PA6I9Xp
IMn1iCDIEEXCH7Fvh5QWUst5ITmFnVkxhhnIT5GporbWNNk3IbAqtO7UkceEnY1vYXA5+F7/AlC3
XlqFAdzQROsuEdFxkcsRzRoGSLOkyWjDlP0URKmCSUQaNJZYZq1ejy0PA8aQChSzF+l4aFK69Ci3
3rhRb46ck1q3JQOXRmqKh0jVvIWHqFI71BaTyFHbq902WsMf7xDjGNwfUQVZIQpc42BiJrLS03bY
a3LfzIWqoELql+0yNFJhaZpNuaUJvU50+d7sQm8hlV5va2pd2lmFe6nlqGgDqWq6RQYIWnhYhMbo
6GqOXagbLw9WZkf7DaF15MDVYv/arkZO1cMEpBGQjeqQH+zMlWLQwgUscTMA0tTbwNn0hou0V43W
a2+iAOZm2ADlDQ3DxOzcdQ4gGKPgGkPXttjVSLsD4Aa4RkaDpEQVWY+lUimkzrWydTtusOqQAm9z
xOyuAXB9bBDemXtubYDLhZowi5TKIQmFSBW1XYtMp1/c1XVZr4yhLReqoMdrK5ajb/8/QL7dXj8t
Le6essp7iv4QI/mxtxhpil8ATskIdYPHGhPB08wSSw7wXr9gX6Ok439ur9QjaWlwbaVUBDB+RGT9
J7MUv+ByqUsWhRtdAgyq/V2MHKsfv+vXb5mlDheEBz6NkSXFzrDJc2El459mK+Xo+UwDPQn9TZK1
dLw67yFh26i99NBR35nVcYvNe7bRGu4/TohSE43FBwmeUBl3D3rq3vfpAkuDrYkYaV+qq6C+lgsA
QI0U/3Swexbk/t4b2ptKChK7sQZc2OlNq1Wm225JA79UvIvUcTfYkc9SzDSXVmVd1JTNZ5YRrlCD
xQjDgJqR9RAbhf5J9VDvSFIyLKBNQ1bQpqxJVKOfVkDvL/V3TtM/RpW0ztBAQmzsRi51y1YgGti6
Ka51PjKylENSNAcXVzev1J+7Sn3oRf+lRsANKAtmHLL8DXDDugbRVlfm9yjn3quM5Dung/RdG5cB
/upljrld5h07QvGsxHi8xALRpNU/T7mbpJF042LsM++14qVU2kOUOtKexUq8qpwJ1rXcJfXcHGjm
pHG6760mpoNZobuWGLNW9vRlnzcXIs0uArw04Bvg/siQeaeZMMxpu63yzIdAJ5DnD4NA6oyPO/7v
Cv8GhNGDRtCwtah97ahem0NqIX52YQmhtNHR5hNEw7sNEVyyfOsB3dAWsWAJQyWUCH3RXCBhYM0H
OqSLvu+rdapXa7cPuR+L1Q0yz+0SFkBTcVqmyioHobXya7/beVoFK7YMV2IDXLq36uZycAvtB1br
7ixQnnHgNdfEXzhnnSKsIY0gKNq0dpSJVxb+GHYmV35MC7HA3SBPFoGBm3eKf9NaDU3uJVWo//TC
dNEEvfWm2vH/8lVZ+zSG2Wka/slxYPyptxAmgAse0aZU4PSRYa6PGgG/2iOSrn0x6b3Sgf2HkP4b
okoBiLo0+hgEQDor5Ge/ohhx5wscRKq/0MUlhSD4VxZHk/6IwR1b12B6gnm1IKVPnQcMrdNqHZma
QykgP+SH7BuQQMYKDhKZjSsaDtkOJaphOJ7kw38oLr+/lxPNiekGy4P6rgJ4ehpF4574XbqFelAS
J6U9i4fdYAze5vNRxlj8O0aPZwadJ1nGvEERVUoOY4X7pIauJU1Qx3UlXg+CsheM/MWRBM/2hW4b
tj+AaCZbA0Hlz8ccKwufjTnO/GTMFIMeePaieF16ziz2XGOF40C/zET3yszOadRznH0YTGUlkSIA
aUw7fzKYEDsN9rvitZe0Ik4vtbrIMTYkJsyGYyy23vLzyU2EW15XFDSzSSKLJRfrO5ldU5dK4VQG
kndueJAdtdwVTr5JwhAFzPYGsICwIVneAmVw6gutgoJ35gHGK8hkeWk4vmK+8f/SzUlhJ1WQwrCq
VL5mKGVXq/KFb0EZy4XWWLcpgNhMx+tOBPM71z0cL8NlIwN2ybIkQOCEBvmmKpvqzXbl3zkW04eS
ZerYrIpJwUulz/j+NbgyxphZ5BtXVJLRsyxxsqmi0sKPFEi12eXn9tiEYMJrYEDq8LDKcNKW0aR8
P2DR6KWOxrZ+lWjWeJfwj9RvvkrgVmBb9S1qt/JwEyUd2rUA7bQ2sI22pWCc9aCPEq2YY7h8JPc1
7M9fz4d4wnMBg0dQyMC1zRhD4enmhyUeIvI+GFepmC8a1MDUCmPaoM4X3HgllFHEXV1Qt+3ptn79
fOg/rgmtPPrGpH20jicfe4ELaFk3jG245S42cLvsG+VWcrslT9t9M6z6koOd1oBWqAtVUd2Nhcou
jozpTGn6fmd1jjz//Jk+xAKWgyInoZ9Qx5V+8kiCTHx1c3QIk6wIr+h753bl1i+hoJIiUmn/fLTp
4mN3x24AGwXFSRyX//3it76D1BtREMXm+gm87qbIhGUj5DddR2YJ96nzIV4mkCo/H/f1oz/9Jsm2
McZ5TbuVkd0xees4kGIfVw3SQbWOvpFSNnXnKhaY7tbVLhphlyNQCppQizFhUWcBOEeleTjzDOMY
H56B1ixZN8cqW+/95FO3UNShlaVDA0BsbyiQBL+r8rLWL7TCZi/8RCGg89e6gFCunQHT2tAzCdS/
DU+vS3HyGJPwBBa8j1wO8YP7U1eXxTMIT8mbF40tGNux81Hjc21HT3oxN6Stek677FUK4bNVmGyB
KnVjR+wZHkCXL+Hau258hC9miUEva+3e0mcBalwMt1Ey9++T6ArAofdy5lWM0e6zh5hsB7xiUdAC
8nOga2dr+UNDhaU2R8HG50S8ztggxavXmnom+Lwas3wYeOQxYkTABdCYHk4iIkm9H8kHNaZQaiNX
OIwcYFvvVs1wcDAH1ZQ1R8MsxHOt7GZF+zikF4m67VsQ8jeGi1qusm6UI6qRcbb11U2M4S1YPHn9
+RJN1BiJBeMXM9LsObk5xtTpNtGEukhDRTogP94BJG1mlzq+IJ2d1kivYXaOBBqY7kVybABoPzc/
yw3CoMKqIy9DEi9Z5TW4fZCY0Olm7Vxcancl1pOejaWJKtlWDZLwzNaW3194354ZogZBhmwRuZpJ
MMs8YM+C0sgHCjltuO6fCnkHQE5IHgx1EcW2787waoZ9lC5y9Dal+eBeD+1th/UJ6sJ770y0U/+0
zU6fZ/K2O+wJkxSS0iHELpYKoGsbF2azd2F5+9T1Fh03pnBfuhvcgbxuGee3gbIe9W/N+tJ9RFE8
iK7RWtPENa0JQVuG4je/nRXpQs63gFubAosfFbP3lZ7MI3zlriNnrRcz8RAPZ46JP8Wu05lMYpcl
VlUNZlI++MNjZYF4XkKScMynur9TlKvPt96HDM6iZEHZWaRaDCoLaMD7QKkKHioniSodrMrWr5Vl
vIY8vbb21qOxzc+ISmjjP/bui5wMNplZm2aq4YHBOdTtPMMyipouMtu6BVt6YaRQY2dWsg29lRp+
bRo8bmyB/KkbDn67TvutElw29UVF7wOxwF0OThws5bW4g3/TtdQL7Baj6mgmHf0jLPAcBaF7dUmV
OdT3gYfmaooTdntTKmskK2DEYeoZ9zvFnfPD/rMOf0M4yMk5/vw4pY9TttAKsUZkxfTMJ9tUBRh9
0qFf0b8RUWnSltKzct+i5ywvHR8ikN1AAfF2SADjnv3569U+fBXjinMI859XHvIk+AptpGK4wYpb
7ipQZkFlUzAaI7AGA4NDB034i4TGI1SYZach7G53P1T6cwj3S7Mk3bf50nOWrQ9UNbijdUlNiSaV
E18nzVzlW4t2Q3kHkF49yvCNYH0sipc8A95/b6UHF1IHZekc4sDNIH0Vs7UwN6mVt+ci/YdY9DpL
UkZazjq94kn8LLPSMgaXRY68VTnYYTeXn0Si553uzgBF1RISJbD6twmUiAtMHSp9pgx2BzMfqYFy
VZ07940/L/vvB5ocvE5Fsa7sOulg9jbkCEG+C9QdruveJZyRJtrn1WXjXzb6tsZXSqdUPq+pNh01
wFvQSyA7IfVJ/ER42pkndCG8ecdLSWbupenZEAPq7+Wd8ZzN0SK51p50OCtHdpczbJZ6O0fHNzVn
xcFcOvc6YpV3Ujhz9Zn6k6PF1GbgNODXzKxL6yoYZnm8hEcnC/ao3iLPs+0v2Na/XoaQvvvDF2Dq
lDwobejUKd5HGFnUqRALrXQQjtal9hz8sBRb+w4Wp1I3ooTE6LImXO+KrfZSDDPsIfJL5h4/kYhb
99Qm0yfa4/FFdVAW2V18gx7Ez+KCLYdZUXJPIxyzYOHZPyQ752uCAtt1uSs36bnbxDR1fw2TdNNk
8lrI8+KYbJ9c42UjSvF4YBIsLoTzhu4tTYyLkXZSrDJtJoVrXpvxAnksh+e0Qpvl8y/51UxvGkjG
Sx44xJFB/LrlTp6gxfsg1j1PPng/EnBBt55g+yvY+Ja6clpaVAjw4lWxJGhqgS3eY5r1tbxJDrzQ
egP9KlGh6nKz2Ve3lDDNAQPo1edPOIEokhHwFWo65RuSfxCUUyCXFRtFppusUbHEq4uueQejhQgN
y84ur6rbs0444875sCQnA06CWxHFtaCPOyspuErM9Bc02jJx1hfzggbbHvJLQlaXnIk2Z+c52QsJ
Fk5mPO4F53Z4hhzXXtQv5o10HTw1T9ZddCZ//nCNe7+q+hhqTt47jaZfo7l3oxuVYptPwLU8G6og
mJDPX+GfN9nvFZ0y1N2hgrCjcXXrB/jcGxTt3f4yTUvySsyk03vPANGCIzX5VBotfbznqDGbS58T
2LmpjXUqX1nDOnMuRIhbWnGngpUYK+bcvLRLJz+mXXjmkf+YwJzsutfm9cn6eIEg1IpPqMUlQfHm
/S2eyWkxb336C5zrGCJAy/t8mT7UFiY7/VVj42TMpK0i3fUY0+E9SLO+XwhwgcojOSYEL+VWMObJ
AZgfU9eunOzch/an4466iogcGHVf8fUtngwvuC3SAQO22s5P8cntt86DJS2S79lXnB+E6tKPz+TW
H2/04x78PaAy2YOy2ySllebyQbcWMvL46Phby7i/gUHaa3Sm+Nz9ajXyXcmzQhEFnfTMkv/pEDl9
gnFJTqbcFFYJDpspNzcFGIN6jl8IeXof3nz+aj/k3mP6QChDCGKsaL7mUyfjQIZuu95xxGPbcWcs
ZlG97fNlE6M96UGIs/66TjEZbzqvsE6Mwme8EFUuc13HC8hSUY4NhQ0FBq3XKp7LOVI785DL821z
TatPX8Dr/q9Ne4y0J9NuTVVzWprhR1PamqbttHZcbiUXaz9URf8+ykwmPbk6akE6mA4OZkcBQKuP
i9Y8LZceKg30G9ESVReNfhnvzdZ2TBpbG/EBsybF3esK3QhwYDN+ueKy9+cw1QuEbCVKmpTx6XYt
P1+W1yLhuxNm8qTjheZkXZCrbswMUhxkVhttWTfbecpiaFaAWtMLr9y46dfMXUGELgdEwVcJH0TX
YLXXP+fqhYollYOdpJHGc4W+MGiH1twOOcxFCmDzXpCB7hNHke0CtuCuatGz0VBFmpfWra3nNaRa
jIjWqZTaIhfV3DjGzY/PZziR+WOnjzPU4QQihUSpcCo+rwleUPsyM2ySy8fMatGHszt9UxggCh+U
cGNxtR+ukPeo9HPn6IckeTL0+M2fLK5l+pboiQztqQvDWgUtiwDpbW55+KOsawQpnHNDfoickyEn
GUOS+O2v9xntUnEjosq7bayliOAA9lviXrGQaD0Trl8PzekmAmAgjuBWJJemmZsniNgwBr10pApX
5RtVXKF94CkUZ5YaYr31eGnt7xDRoEUs+9sgXBreChlfr13iitIAHeo2cbRCxI4qEMp1gYCV1gJl
MGzRtEP7YO1Fc+Ooz8Jj/+CyF7HQZRW9CJDNDOB8cyiUpeqsxNi29hC8KTOW4KtfE1VMiQC+Wxl8
VfWbCbTL3ZpItSCoYJ75lCa6U28bTVZ0+nsyLuk0NN+/7cgKatmtBPGITDLjFaXt7pqfup0MS8O5
tFRbTObsAhXh4u91uhr8OZ9P8a3bdjYFAvNGOITpDPnfwNuT4KneQjTXCuKK5tp/cG/Cfcx3CT5y
4Zv4ta08zLXLJcBPPUNCwfa6W7ziavUnMoyRaCup3dZL7KV8c4avKwAzFvObp1OOf3ESvFHshqrw
OeXaD5kcm+90BSZBtrJKq6wD9nspX1cZ1wiosWt985TH5gxHls8/7FfS7sdd93u9J0HWE0zcKXXW
myLLpng2eNVmvGiRn35KXSKZjZih8II8NkRv9EhkkuYtd0zuVc/FYxDC7pk538NzFSBe8oeHGkPN
iOeGcTxZAlEzRD8cEAgvlDnw5QbjqnN374/JyrjM2siYkaD5vXIQT8NKkoeRFBeddDQQjsHQwYLL
MKt+RN9deTb6uLXzAbc7+Mzu2v12ZtHH5/8wv5OxJ+eF0imWp8aM7Zcz9c74Jr6YcBeymfat+YZL
WRzMqn6GC5v7QLWnhAP4zaGmsg5Za2Tfzhin/CmXOV2ISbXNtcS09btWOiJhOMR2eh1rtljiBWyf
azV9vBJN1nxSgEmsoRfiYpCOZZ+sETei6Ds0czQC0AUxONVxyVaWgrjv6zNh5ezIk0MkjHtP7B0m
OVJrFMy8Zm67aFu75IaCbgm6I0gUVbjinTtKxlf52aueHCUgNFWl1xhYf6zvigf2mP40ADRHJuRO
ePFEO8/nUTcjM/l8j/3xxD59rWOYOTk2tTIOTCNkrTXlgImw2szdfCVekEAql6C5XupulaHAiyPn
5wO/Kv5+nPHYbhcB4H3wDbEio1KaVpTohyCHO1cQZeiXhbPSrGreP+pmM6u9myK9Twzcw4Jn3z32
t0O2LZSHXJJmsYRQFR0YerG0AhEjiWVbR0lCQctDkfHwyhafP++ft//vx53EGs8BVF8x8tGhCKDa
GedMuXGkO9qPdX6uzPunxIIeE2KSIlAI6pDvX0oVCVGbqZl0xH0xh/3YZvArVHoFQA126AXMRjyy
tz1b+lTG/f3hpZwMPNkNuZCaWY07F94P+G3NOANpG+XhPJIXSDmKKpR/fEHnwzcaIaG8rAQb7d8w
nCcllWCcARegust64SXIF216NEtphlcrNVgq6DoY1416dP1l0KB1vEX5FKlldHI+f09/PBZ/z+C1
sXOyn83El4QyztlWql1RmS7YH1RD++Ch6tYD6l/BL4L/X5Qkx3D1ChiFqYRw2eQ+izyXmrYVGZmH
7POg4RCxKyV8x7VkrkYblEBLzDVqbOPsQl33ZbzsuAPidq7HywjUeXKnxfso2lN0kyvkiC871N5k
lKbQap0V2SZv9wa3JiP9VogPfr0vmwUsoUjdFGidmuvIzIEY7jK0sbIoXyRoasmjnaJ08JydXx4/
X171w3dAA0ABiqJTHkdT3ZjE5t7XfE/vSASsbJ+S2qkmWsX4REvmKr7Dk8eoroPskq81jr+68cYI
lkNEW/ZaQ21QB6FqjxK/KJi8VKA+f0owION5iP8xuRpJGMnDhSAsCgrtCfe2r9UKp4d8GaFhXCxL
Y9Pey19F3OxoswGCmUNk/3x6r13cdx/AZHqTA0DQhh4CJ9NTu4VVc0O08dNIn0xbwOW7CZdubieg
34trqsgGePRhgdO6qlGQWqrFkpJaxtxU29TmkoyEoG21PwNhXsiLmmVCYEy3A4wuhFWWrZg72P4O
VcQjfj4qlgvlukLnybRFb65dxIYtYbIqzwtMKlw7HpZ6+BTXi0reU2Iv/Xktz+nYQreqwbADiu0w
GZlVj10+yx65vhbyMkIZR3ds1VwW2rfM2n2+Vh9To3GtRhVMEf8NWOmTkFhIvgTSxiU1UiFsLjE/
ng3VVYKgRgUkSF2laPPWV26+Hcbcu9vqoyDnP7yXq7fXcmre8CFaTR5gkpQWjdxWSM1KRzPAZvc2
qy4M3TbwiXDmnw/08ZScjDTNxDJNARNFsi2iPMTVsu/vJR17lQ0sijrdWs46LDCXRoJ5XqbrM4N/
CGmTwSeZlxgreeeMezLvbdrRejS32AzdVhRWyESUDc7cS63DoG8LTUYKLtxipRewamewXJBoOvM0
H+7Zk6eZBIChUBPJCTzpGCdfK2Nt0p2oF+ox/QFuLwc+UJ7Lyca3+OGTPNlmk08SRI9aDDLTB+CY
9D/yZhPDDtKVb2J8SPp5jvllfM+qk7o4Xbn5fLofLz6gKdDsV4Ba6SBmPwC/Shnv7EENj7GWNSTf
yDyqVewvKmt4cIwUgQ58l7lc1o9uDj49HK9fpQZBqTS4DSVYU6/6wrloYV7amCr9NOW0n0mS8FJU
+iM5X79CHujZc5G3ao09J9bNUBbFmWTrQ3bJJBQui5JpagqE2smXOrbqDcWXwmMxqg4Jet4tOo6t
1edr9bF4znUcLRb4/fBDQeBOLuWVAWwc0o93xOnpoUvjYaH4FQDfFGMiXA6lBWoqO8jsFGRgWtU1
TXWlOTfXj2Hp9SmAj2oaBagP2ha4raaui33nUYdNj+KZi5SEHthJXeobtUBjAtiUpSI3xg09TteC
sCsD+Wjk0m3d+sOZ3Tt+DSebF8A/IGuTrqQFagiJmEkml3ddXnmYvx47Bpnj1n70uhIx9sr92RaF
cCb5kSffyjgcnhQU4OjoaaO+x/vEMTQTTRyslLk3yk6XfWkpKZVn55V8O4o5RpnqrytZKVBVj5/y
kJsUBDfhaykO92nDKZ6NDChVz/KFG8XPNEDduh5taBRum52q2D6BRdLacOPpWnQm651igMaHH7sQ
JnuHtFfUJtun71MDIItmHeSO1seQUz4spERdWk64caporwmGtEncrprlQuzNTTcWlm5BDwlqHsw8
Pb3rR7kpX5Q3cma6K8X8qsNmQMm/C2ytrhGcU86934nXOIkQdmrArIBi0s/V0G55v+ItZhSObLji
sdOlCw81szZXETEx/fLrEDg3gh8K13I8YLbsdcY68rJkkZSyuArM9kILsupr11EsBF666/24x65A
sjNH2/vgume9KHpXDvO063ogC9C15sIT6/bCF8QAWkpw1jl9PEreb1cdAJaFZA0tdoNf72dT6XVg
QVEuj01g5avAY/VdofRJLhJjoRU+QKzgHh5UvZRLciPHBUhjxCEoOCRjaI7W3VYQWqpRdJaTsHQu
Ap8SnItiP4YudlpU+XUlGylJUB8vqyYz0VosnLnccbs+E4wmiSpQacCio/DOiOEY0czvpyK2ndVY
cWYdAhwkvkLPv8U1BnNK40JjI9mpnpV2hByfNgoOK53WXsQegBZFgm8VSZhwtwI2wzh3clFN58Cd
kKFXOO5fH/P/ArHlf5ug0ggf/SeZ+yDCPnvyChTA3nH0+IE3aosG0U4GlMBr08e9OHqKvjFb+BO0
znmjI9NO05FR+oedJ+voPiBJY1ELtEDKj9ioX7wWWYOdZyKaBOACAD3x8a/YeePO+f2RGArKTNzJ
RwUbmh0SWk7vd5YmaArUpz7nkzbrZRDEP/kU/acAFvVuyIVoroBJt8OgA0vhWcOj7OHH0gv4iwxy
nJ6pS4xf5PRhSL1fYZOQbF6byyf33RZxacsppWI+mGa+R4rCu8/SON5pfp/uRDWMlo0u5GcafOr7
lPRtCeRXFStUOcD5Tc4ZLUtaQeh8GNjZUKOkE9TW1kLUtVtEKYgot/OdJ0HNG0QBKlxtBm6mMwhx
GaRkB7VXJN0fNVSkr6BJf0fWIEHKWnGCGWl2Y84hBFF7R7liJriq8FBjYd/P6hblc5jOsPv8S2nI
unvsUSNx1uGbeCe7cMNLoxFWvVH59GF0F8CSVbuQRkDy+aQsx37Q0kXpBBTz9BAkSZTAWKKeoeYU
mpKwsgvDaF4iMwO/JYkqAjuy3vY/JQX1VaSGY5Lpxur1x76oQBgSgM+JFk4qYm+LSjOD4gU1sZGN
/35fmdUQBYKXFfMcoVAJVSGZOfedhbENEjqV4Oyb+IeUSasmalAcekxihDG9Q95gKiW6y9Q4Onj8
GEs/Q1o66DZ5RDOo5krKb/tlaTuhPzelcpar5lpNhXN74g8bkQ8Q7WfMRke5lvdPP+QhAPGgpJkS
uqRceoXud+gnq5MocfW2sU+vfO+j+tsagS+1UE5DygCs6ftRJAOme4y249zoE7wzNd5p4nABwGM+
fhyMFgHk3E/tzwd9JYy9+8i45NJmoKEwQi91ZUy7Tj4yVynKINMrqpRJHi8yNRZ3bdyPWu++2D1p
cqBAvldx1LYkN70OFPwmnaqulrLowfnEH0HYiYEcfAtyKbz1eiyvc8xhVp3eazIG3e65rsUrhGL6
wERPnNYICbJmTh44EOQWTf6QZeogbBVKW9la2NCUxOUK7KWeLguMkeyhcYylLtaAb3pFtAUx42CU
zG6jlV5r082NFoogG9tYEpx5JWflelCEcB7j/7jq8UTS9BJztaqx49GlJYa+s5dSob1scTxc6Zl4
qIY+uQwDN5n3anLug/kQ+jQRhiF2esgwjnDUSeqlNQLOeTXK3UGjFmu5QKffNxvcLtSfmLbMTWM4
B1N/n82z+xhRBr0iMxqGfOJkj0ehkOKRwIhZUdz0OYLqPXFpHgqIv5TKmcg+uU69jYb9hUJ3C4In
R9f7XZeGoViUKp0IWkTgBbQKnp9v0OPyyWljxcTfjJ5segVr2kQK3e9+fr7tP0Z55CiIRcwW6g9X
yElAqh2hwJnBzeeuDuA3SmO8POvY2UTG4Nj/h70z6a0bSdP1X2nUngnOA9D3LkieczRYsizL44aw
0zYZDM5BMkj++vvQWVVpHastuHcXKKA2lbIdimAM3/AOmfKytFjt/jA1QxBPfR8lrdNzvXhBR+EH
WgreAcGlOUcRHEz8sJzxATez9eAia5MYaOCkduECR5VNETs1phVNWGj+Nd9JI4X7DrQb+zRKsaRW
feOGJUhbvBnu6oZon/zDO+g5yu9VaYQPczE1pyrr6BWVVMQ2xBQO3lKsdTyOYfuGjWkm+280LJBU
BHLe1wtiQ29FgRS41ZLYi4Dvt8ht+Qvq+Z/47h+QNX7YTj8FeKdP26f/ej0OonsU4+1/6a8gz3H/
IICD0/9XsPZdp+uvII+fkAVGOO9AJQBSshOb/yXBYP2Bng1KNIgtoP0FBOLfQR6ymrBH2KyI1CBi
Ay7gd4I85yzI20NMpOVdwCz8hniHnl0ujRr9IOto9iuvGo/zZATN7byrR3HRZciJXBmZ01R0vqNL
ZQOl1vynwPeGi4EAiB1b9E6eKGk71Ottee31Ee0tS+NR5ZOFqnhalvKlclZu4qLJh0O1FgYkG2zf
USWHP3inu1BcRhPmucnaCK88NQq0Rtb5Fo4R9pRD5GmgI1Trptrj9y/1n037D3sv+P/PWcnrT58/
/bhdv//xf9LtfYdduZMfgDV9Ty/+nZQY+488Mg44kuEunbQXEf+5Ya1gd3bFDMrdq4gUZv7OSvYf
cb0iuYRKZbDzSn9nw57FKGC5ETMhNYIoycOPx93Zk28RoHAth3a6jZFxMvvu0qnn+Yjyeqz0g9/l
uKQ4+k+VW5eezsCQZXSM3Kh9IUy3ORS9uqma2UbwCF9ww3FvvPHD7++q/++S2J388T/vl0usXn7c
L9b+x//aL+wJB/e2PWKkmLLLcP0rh3XdP6gZBSC4oLpRK9krE/+63iJEVXeO93c5af7637uFHJbS
F7JsQHT/+mu/s1vOQycKVZTaQsD/0CWol+51oB8C2mbD3bLsbfuABxGuO7OyxXVRKiu7WMLZiT56
bYvNjN3gnvRcjXL/p38MTfeh8euFtIxqAln5WVDR9JsQ0s3MgzuJMjWacn3QLkTEaTZB4f7wNZ7I
Fs6nSXBIxRDHUQ9CGo88R/bHac61sjzsVte00DWy9cr5gpzTQkcy999Z/djdFnmpn2mLPTkmwheU
2xGH4Is9HtMzJAY4dbCmyLo6ceAs/VdjLPJ3Ridxmei7e7QG3WfGZJc9WtPv8/zOk/ZcKv3n4b43
jYGp3GhN3S6nC5eNpfNSro4NXqlZqtf1QFby65V9akQKbHjd8UaCitp//sMG0qvahqpo19TTvbx2
zL685vqhCdg7+i2Ku9Ppt8fbUzACfV5jXv991X8YT1WlQqew33MZ/H5nmYQ4ed0Ofi4uwVA8h4p5
4hvixI5tANV0lLK/l9l/GG0AWifEYuMOIXuUsJf1pWVUNwKCCK4+3oUTFq9/Pb3HDRq6qABn2aP0
P0wY7qjzPJ4e2rZ5iLcW2hq2/0ZRfL2iEV0/s4ZPDYLgC+9UCI15lxB/tIa2scAVVnhebJmFzqbS
7TrFWxuGl7+ezM+rR52eC47+i7WzkM9OXS+7HvSqtaa5HrC68Icadprjt3Z+nAzU+Q949hYV5XEk
qrz098bmWt3Fu6yAy5cm1PntYtfww/tigJU4rwaV5258YxWzeaREhuuKaLarrWGhn7lnzld2HxXh
HO7mvcX20/nb5JYF6KRv5GANT6vrZ/RJitDKn2s3/DQQNxkXKHATi70SnEtzjIY/tEXgbekYfCeE
FA3NBfM5Zu1To9DCg0XOZbIn2Y83SoAlXWV4hYklqrV+lGWkdghCYT2H2T7fKDs3gtqlT9COVj49
1sfjzD1RSdlmW+pNvoQo6tkHukL1S9Ovp+uGNlFCbWTMn/lY1v7C/PgCQQmmertjOXmWeYTOhg0n
WmGqlHPq2ydMG+MdYaiWEx6/FwpzcF1Gh6ybTqbz3Db5ab6INPH9CNXo0e0Tfjxfd1qVgYU7PevA
QQtXwhYmO11jmspIRuZuu0torNZ49+szcf7i4sKDKSmgfKIKirXnfTX0bWe0K7DUy8Jh9Q/u4Gy7
VES29ktSwXIXv1sJZDwUa2yKMibYkPPbE/dVbfaZYab50Ftp5bftRRbJ8vibs0LjmWQPzT3iZw+H
6ceLGcwWZxrn8DSo5/Aa1fnqq2Eay6FYxPbMY/fTAjIUu5NKN5b0Jtfn46GMAXzXsmFa4xSROmxD
RHsyKDRuQQIYtnhmf/50+hiNqJA3dY/RfupfT+5Sj4I3EASBKS+HMcSJr1ieU7R5ak6kJKyhRy2V
jOHxnDpRFp6xhUFKlhsgndG2f7o4Ku7GQsZzyiFPj0X/heNGUv3dSOWH5xTz0aXzKj9IZzOrDr1W
4oYkSlxt87I+s9efXDxqZtSgvysmnb1xOVDW0t9YPDvHw4yymEq2oFbPAM/3f+XRDbJ/Is4TYAfy
QcpjjxfPB5GjdjtZ2om2cZ2XTGN1piLdityhGlhUb36915+c1Q/jne11W3mRnkrJeMHcPsxNV17V
edk8R0ve75+fp0WVwt5zDPe8oDoYboaDIYs3+KN+03WleK2RELyWYpVHq/S/62Lbx1AqExwuFo9y
nhyaWugvIKR7NPNZPoMJ+OnG3BeaEAzcDVuHgPrxQheyC4KVnm0aqLk+GpY1vEDpNzgq3RTJYE5f
TD3Yb3+92Ptp/mkV0K3bky1CsfPdOtXN1i411n0LkJrY1N52iiqjPlXBZLzNHYQI0FS/GSva+b8e
+Mljgi8LcXlg79Dfs8kO2RoYtQfxFMDFBZpfG3ZxEHMrYQbPJAx79ernOf491NlLFDZbJfTGHKdC
IwxZWPf2JCSgS6+LLae+CEGEvO6FYR9bB2nzX8/zyd1MvWS3ikMq5Lwz3yKRvmiDjzqUWpx0tDmn
VUVN+utRnl7Nv0c5myIm7n6h5yBIN2derjHHhrobhV3ide6Q/HqoJye0X9ncCFyl56ibatNGT9DE
h7Oj+dQEQfsxwPn69a9HeXJfIqiIuBFBNfDwx9vDmETu5SXLtmBzcRU5W3A1Zzp/t0SB+6m1vOaK
VN47hb37nNLY0yPvnF3LDzwn3E/pD/d3ETYmJieMXGlpQTbrsUTxTWEcvQmrq6UHVeX7QKf0MMs/
fz3pp74icyU+5EjQ9dt/tR+GXgOlTUdtAY1mnBIzA0xpbyn6mUs0/RZIbm+3uAzy91D7mflhqE2Y
naGNmVk6AtcTjBKuhL3k/4ur/IdRzvHpIx6hQVhw8ppgVpdlX2ZHNU7PNQCfXLZdqm3PLPci+uO5
mM5gIvZqB/TVq+rPBp1/mK6VeKv05Dyz+Z96C4O/hwrP3sKgMVXb2XwhJGGxK7VdwMn4PKZWMKPz
soW40P96Szx12qhcAekBhL6XHx7PraddOi0Rj+88DM6fwTCvl9Csx2ee+KdWEIVPAF30GF2W8WwU
4E19DlAolW6E+YZpZdc2Yux02bGU/fWEnhzKxiuMF3fX2jyb0FCYedG1ZZj2DfwuURtgaScPUfWs
GJ+JZJ9cO6o2uNbtsexPVAW33AbygSAdoZ0kZtd3h9rwnmVEsDbnr8uu4UVyBVCGuOXx2oWRBI06
5GGKsTP6RE7YvVhbPV3+etmensvfoziPR1mlIoUx+ELrUHLL57NxEE5b/69GodlLJXGv4Z/Npc9C
Uywzd1/bb0Gs1sWG7IqP9+/PBUUnn049aSY77vFc5Jxt7lYzFyQ53Tiy85q73XmuMLNrl59/mP3U
EN7ZCFla5/3rDnzU2nmQE7Z5lfpz1vR+HxwA0ZYbyMPCpkYSoowg37krjownc3Y0/i+1TUu1hNXt
hUR8/OSeqqYtji3ZV3+MLGlGu9lzVCb8zGpqMCgGEHw4A5F9mqawfA7b98SBwV6W6IHIey8mn71H
ygbMWerOSqOyjAAbLtYE/H31hqMH1DZ65oL7ebR9H6PTQ0QGqPk8nd08V04y86y077zGTooBzjfm
KyScL8zWU80zodnP2xoEL40EukwgmKliPd4Kli3wYDALOzWG2joSEg6oDIZO/OsN98SkgGrvYTWI
2l0F//EoKpz219a0sYPuqxUxgM4ZkFjJZwST8DmTh18P9/OkMIRzMOoCSLPLQZ9dcXPdExpJG2Mi
YXpfqNGtLl3NBdmyX4/z87R2NAiEQghKu5L1WbiQD6Vsx8EhX5g4s2xED1Lw5LgY3i+yae9/Pdr5
04dCMQ0MWgsh7WoKq2f7kJlu5D3AIID5W3Wsa0N+mPoCUkCOji2oh3DJyt+cIWMyLQyudk1UhyrB
4w83qVyAl3MjIBJbFF532oG1OYYA71PUP+rnOijnHw4f3b35DdXLtKyfPU69SCx9JDnN+VCg171h
uvph8Gf7mVv255VEs5twBWVdSjpUJB7PygiboWwByqdGFfRlik1J8HWtuThyL+s+enKydPrrb/fz
xLAY3P/HG78zO85GpAisKRPbGQdADxedwhi50yp85pjtDTV+9R8fQ9I52K0uQFE6gZSHz86zGrRq
aAC1B21XjfxUmcAxL4KQ4OVe2BtOKHlvLlkbAyRHn6zSaTHZeIAPdfgyn50FEGSxOch+4N1spHlb
jK/7Umaftro2cKk28C5BIbh9v8n8OsqtB5yi3AvLxrMF1mzm4CReR9mtVROZ+36t7winqyAeqby8
LTbIq53Yytcw39U9prKIjW0WaNXr0ty67lp7IMgWYqviYp0WenTSstZbJGaQVsRitn7wxkmfnAwt
U7Pi2jiIoISbnkcDWJx+vTXs/mtnGwKLhGkzYzyirC91iVyFtlT50Vojdd1Bk7nThsWzarRD8eBM
gvfDwXoh4zfBtCfrUtdbP8sFV694ctfxNYDIFqEL7GwhwJWQkeK5N4IlbrVbinTNw7w75VL7+cHc
6hDa4TZ7BloPHcKMo7td+LoOr/vRqLEycIIqKQxkLXrkxG9r1ZaHwJuGxJgVbjPr0JtOTPaDD9A8
tcfVdaWFzQG+GbEDCLA8uKoKY4yG1M2a106ZRLIxPwTZvKDQR0VEIr6WSE/BCuhKzHmMonC+uvZs
z4iyGFj1FtN3VVAelDm3x4sSOUv77dgFBm7hlrevVJPnwW1RanwiPW1AvK9zKpHHzK+BG4ai8IJ3
jlNhLtxGvflWt26APaNGj7E1rKhOu9BqP1VlA5xK4rD6DeeN5lrxiacHw0KFLooHVOKQcGhby7Wh
VeGShJNSMXX6a70FhXWncv5i6gy2/zJYrSi74p9VFCc36VIwWHy7O9K6ojNWomOFNKIz2fMBcGB3
keWVOyAZP3bgu1oEcu06s/zr3MTFEdRVgU85hGoIUkHtCfPLPNWiOzZRH7yTTmFcDfa44SsO/eGd
vZT3VrG26dpO6r292pA+sJcLELpp0aM85OMGf3KZ2+jPzRrl3dpNG5idqrAS28rljTZsaNtAw1x0
e6txfTUo6hLcZh0ChxQ98b/oG5HnS9LoukWdRqxrfgFOUuMjEJd+77XzUQRW0ca9dJE5d7utqI+N
iKrbvMUjJJbtgse67lV3OyoGSzS2Ul7ct6Go0tK3R5m0QDHWm7IT0qnvW9IYai1LnsnljTMtFudI
dy0YjQpQfFLX/Vrcz9YwlUfb1pt3CBDeLO99b0PADUFNL8xFmrvV3L6M+tKob/NRGRg0sRz2mCAM
riaAICFagpEMJLztZlBvex32YRKg/Zd/bEzZOBcBFncgQMvcAMIYjuql4a+RAQJboRCIaORqFnQ7
uzpLBLIz9mkOFEoMURsgCWkE48w/bGdrdgxCVQYHP8Q6NQWtGXHUZB8Bq8OJ7OhyVqdUm03ZHps1
7O7CmZN0LJZqu8sj3KjTzJ8bWkzLSqrl9Ln/pc4GhSAAF3eRNlxj1hEzeoTCwl5nc9whxNwcHLCf
XRqahh0eCiW3t0ZuALw1nAjnv0CUObz5aileiq6EyBQOTffJlab90lsyCMiT2Rtr2loKfdIBJNqL
wtqEk4YachPW2f5y3UVr9D4feP3SQdnwb7YV3yYi3byKEGYodZRie7d91qU0naRrwvnDvNkygO5u
7dj1VuWffHC0CMO2uUmntQDiEPelKPl9LVm88wejN2On19o4YFtpiCOQ+OWkvQAfCVOYjhuPS+vX
8bCZ/RjnTr9er+OGmAz+ZojeIA4v50NnKpC8Xe7U9nJoxnApU+EvZXAZaEv7MAIcarTsgdq6Ki2J
FJKFVxAU0tGYAFtGAXZUrrvY7wr4i+I0In63HSDOlX68NfP6zQQiUVyiWyWX41zk/otICl6r2euw
h3XCxbqz+24ViTVsyH2LsQi+TZaMbum/Oe5FISbvg++Pm3nljMNGq2spo/LC7dSM7GjbcIW0pWt9
7bSYt4MLx/KDHZCVJFO0InqZNZ0Ij0tgje+2aERtKBSb7C5GXo1XshM2b0O7TRGa45WDelEWRCiy
kLK9yGjZfDFkG+CDaGmNHHM/KoQiehxeTxbWkHB/psD/k/2F+3nIE2wdrM1iBp2zzgN+RaVy43Z0
q/JUzIPzqmjL0kN81qiR4tDt8qVtS66f0F9VkU4Y84xHXB+LMoWfpoOkqwN0DekNoUVu2krTZHRL
QlHFRvjo8C/aoAqySicgCZ0RPrkyPpiD63zUuMLTJ6lr533p1tJjRZWUJ4u28oXygsGJrX7ZN1MN
xjo2Ozt6YXlljiB7N2Rfe8NFEjHwdAuPfHC9Pun9YlSoT5MLYPwoppehVfmQ5VqDMgZFO9Ue3NWt
UHugKBvCbc8XJ1U4C70ZxVaZ6VA7EgUpR/fT0XP18nnLuKdvfbuY3mSbFBjOyUJ/dINNvpBjBYHf
FR37Y2zy+qsxcS1i5DYW0avW11uZhMJo8thCBAFx5XrULR5XSwELzCx42rAT4ANGqGE66TpLNEXb
NavhOjRl35zWdhPtcWKxvaSTkAUJI/LOjMulMrd4oHP+p4dlpXPdB20Al6TZbYUbJ9xwRjVX5CCk
rsI24XQJkVSLMYXxJrlik2p2Cjybg9yB4iUtpNjmDCq9pLgQET2IPCKRiLz1Ylhb89gObW0lQaSH
6b2dcclfzp2EHLYq7dmfsmktrcPm2krets1Gmz7GfbNbD6KZNaoYeeX0r7be2+QEhaMtys+BLUT7
ZVwMP6O+icledeINDB31RoTKabaPOD7pzEzntUWT/JXSGBFkx9nbfRMP2TLojgzYsFAJ8KVdeVhd
TTVOo15uQUg4WZXj+N9a3/A58+O2zOKLqApbvg+sxt7pM1PNPRkQkwRxnS2oCi0BnqTHrvbXFW0K
ATvPG6WaYpHXY/cysytYcaBi/P2GR/E3U271let6zA9BP3RYNBYFGhhLTRUKwkwPsW8QuviqyhxB
kdZe+tdm7bpoiHmbd2poNFTHgv6miMeJ/5JyiO2bmq4Ob+rMR40d7j2EnTrioJvBtcvouNb58MHl
3zYOIWIoJ6cfZ30y6hGeXjgQk8b15MnwkNWLflWVo+tfL1oa73Gg5Sy4eWC1abU1G8o+tRys6NiX
3oJxgZkjjuZgKIIrd12uSW2E03ystjK/MvPeai6ntlu2N8MwFyrlyejCdxX0RXQ32kB8mkEBblBe
Rh6/LZq36Cj5EE6iJ6qxid7W8PVSjU2fsIKYPRbTIrNjvhTo6js2DotI1zRWeQjtObrP+7W/tTu/
9CAuGvM1eBl/iWkBFh9W6TgfyrJpiwc8iGWPbMZWvoRUzK019GK8GlatUQuhtQU/JqpKIkZ6XR+C
arHrxCbNz4+DZbVoR02h2xxNdwjvmlVV3yzUjwKUGtVkxnOw7YIdDgyk1IU/e18FXfOZW9F+qBtr
hU1iZ0N+2pyyDGLwFj791s3Hc7IZsQkHX+GeamlPX1ZDtSYZTEh1M8Mf5mItxy47gIDDEK7l2Y+p
b5hlPMhxvlt2G7EY9Znsa2n7I6lL5xO59+smvy4oAetDi+/tC3OGVJJMhs3D3OKEQwqXWcNV0+xy
srNygu5Y8SocDUmZJYW3CXlZRk7nIsG59To2txVXqDXo0HHInE6xZ5oVwo5q/rTc3E3KfP0WOK28
GrFYxWBXb68me7qrBxMdHHPqUL3TENSEGkI8HbysVXcF5/yh04v4hsGvPcGOnhr4J1N/9OtiGLiL
QqtJeAYVBLVZHemlGMdS5jaBcb/Vn6dq7t+Vhvt6If8poHsRFMUduWYQr410T/PcN2lpqi3FhQIJ
qgKpo70s5JspYTgpzCx8IOdldl/rEPnUFqLRizAzLrcyLFK9LtaDa+KFucmhS4ZxDW/CIuiP9hpF
b6NiyK4R90KWJGgg2E2mNh460Rgfalc2rzE9No7CHtyHwdbzqzms7TLOIvGxgYdF7rkZGi3fkqR1
/1xD2m3hhtuy5Z1EVhdxzu55l4dKv64jb0sye5tvXa+ukqYfiKUQMwQPXz9sS3NhTV0NRGXcXtiz
Pyd64EQjYI528Gy2U0LEMyVzWLrvRF8JzNnr8j2m1cvBGGWUuLpvEi9bwhvfoELCnrR3feOMabVy
fa0C3kLIHu6VXsV4WVDwi5fRfAHl7jpo3NOIvXwMKhULn8xteQapjEU+/DmpLeh3StjvTDLriwDJ
4VPbLvaHDe4CBbOqfNs08FxiHz+zl1uxzcdhCa9RfW3e7LbP/O6w7uTqD9eZG10ZdEa+rbPqL/Us
3ke1W9w6plEnnWvieCoqHS+VZ7wrTKd/sQ5e8xB67ni/GuPqH2c3q0hUtW1euNU6Hsy1vHG22Tk6
Mvgwk2XG22pe0l1CKGiiCrpVTXmwRyOM17lX1+SeYqXbakYfRF8GxdHF1TYpVISWez2EF1te5umq
W0gHcDKuK1Vv38LQcC5kXxFJS3sXttkuNm1+9DvfuK8imV3sGozXpSjEheioQsSFIcrEWvK7dvTU
nVtZ4kEIHwmdeZI3xbIYl5QjlgsOH3fYvH6dAGgceXes2Cv96T1lKOh1kxzR+Ffyz0zm21VLt/FF
5bWfGuIuEgoniMvOdVOFi/m1rhts5vO6fQDoa181xqAOfbabUa++zxqHZgUmtp+PJa9nlWSuUTmY
FQzlsSSXjxVH5hLw1astGqJrd6b6m7h+M8Tbho2BaKS2UYmY/bSjfXhlNo1xBf/iaq50dun6rbye
pPfWzRzjbgutJcY5vMPyozDZj9vSvvOLLkCSxr7PGz/4Wpcub4KfO3eBzL6Nrno3MYdPZB3tgI9D
1X5cqgidTZhO+IjLUr22t3q8qjYxXDimvquayeHccJki95OV1Nd95w4UBiGXO+oPYhYCdwsS32XK
xJo4DgkI75FjFUndgX1GvTNvEcRw6+y95awSBQVoX1ayTqpDs98eEcbEumO7qLqep1osEvn5VgzL
cMIRHAd6YrfpHlsUPyUHte7nvDUX7FAcPJCihmJCOmWTXGO3rwwEtyg53C/aI2INh8q+9lto2XGn
Xed959Ut0vq5b38Gg10fCzdS2VG6bWAk2+SXt0seNVNMVQgZdrwpdZ72fK0y6bgimsSpeiQIXfgx
f1pcsZKj5yOyEsGdOVXzgvRhICWxVqbgRlNhgU8WC7ehEqsLijwFyvdRLNhD6GYZ2nSPbl1QH/YG
0qO4roayS0TnTNalbEI9JZvH4sXGuhi8wMWM9Iw0i7lN/a4K7oxM+GGCdzqyhDJ01g9Gaa9FUpZ+
ZseVkTvvWiO38CSqLV+Q+9njGIemp29atw9wlrHq6MvQGuqzP47jXQW3UMWZ4UKgnbm1/2wMEcqU
N612juMQ9WxM0HV5EpaBrbA6ad03TWdwtYGiFDLVBv7xsSCu7G4mqifIBY1adseZdChK1VphnVMq
X71u5lb4cQQMI4h5dccC0m5gf6SmBV1Y1EOAyqceF4SRxehRB9MNjkeelYfeq3F1s5tRWXCRGno0
WbyIUt9GXmcZ3Ok5xs3S77s3wbhSLm42lb1zPbl0iTmsAuMuQrBv0yAxFWjrufvUyrmvLxd4XSC7
NUIaN4az58rQuMMtadqsBT/sSh4amzfajifCfrSOs77/0M0hc6hXiqXRTMEI3XDJ6tk5xrJx2Nr1
mthL1/UpnNvwZm6q8H7r52g41mUmfYo6w7pAjyUFTwMYleZlP2/5RvN/0McSJmCVwPQuy6M1zVyR
ogHIn4LxwGA2akJ/uLKrwaxPramMizXzPjhebRcHr8pLedBUX0cQyGgEJOs67E61dT6Oh4p7+63f
O9nXvOTlSVa/b+5DIVTxwiaYg1i2q5BS6qnCLx0dyRlxsRHZyy0vsnuYp2GA94cNq7UF7VkfDOFk
W+KSar2p5owCNhsQAzAqSz5Sagi7dPjPjnUf61zOC7JFLkYGrr068hhm0XyztcgBUUhV1I26sMYU
WJgNCEqbulGYqM4MyRzrYLIf2hDrnG9lKSVqh1Vtq0uLWttNs+bd9NrE+ro7GS1Hikyk34mZjcti
HEMSl47CSDvXKbxqHhDTmT0vFVvnt8nSRCLElUcb1/QL2y8lfRudBNsKm84aysZMV1Aht71syk/W
EuFO3GNy/tJeVi7ACeIvZLitafpD5nrj7YQJsUgLpzLYkUVtPcxTgDvmOK2zm9KhdtHx6PyA+l+e
FWs8D6RjV31j8eHTvtAdHi5W5iKY3o3d4r4ZgaXJV0Ovmv6mBM/ju0kBNW8jfKto/oaOzr71a0XS
A9W0FVjYdKYf53WH+DJ17Gl9E+4ijoeGu44yrR9I8hsa1ncthD4C4r5CTqCPbKjEePa5mh6srrKb
fvUCtC09gXB3kfmROjWdVMDVAc/bALI6pSeEFPQ2IlaP5kJ7F4zco7E7e1uIRFwtu7tVWoN1Y64N
WjTRPLZkI/UwmZTEHTlhxc6iQYfpWafMyevgcpkjjC6oSIzGu5Wq4JxOmujw6LWAz1CShSZkvl0Q
JvC847LQB7iO1qBcrqhfzuOdUp2A0dtX9vzaUyH51GGyHYMvWdei9E+tyIb+oaw8XNOmytD6VbY6
Zv5taM3auCrAgnVX4eIB6eNi6YfXOpptAGkdFOHPbeF0fpE0sFnwdLGEa3gnj4ZQc6mIcpFFaCwf
ZTlOnuhvBaW+Fsenrph3gfOa5hHq6d2kWzMZt7ZbraR2PP/bqNzls5+NNFMiKhzemqJE6pnDcaIN
Lh0K1Z5dvKXSZWqustrYsClqoszvEZTPe4MSeaUs5b+JFuksLzdlBNE9rnBUfiwhZkKiyS3WnF4q
boLTJZGUFV25ujT8l9TNK30wClcZddxbJc71iG9vnrw1VuKo4eCQIBj3GvtK9aK1KRUludEb5I6e
niNBUrkuPoFeA2gfPWWlFgUF1Cv7U4er7nowgwEfQJ1lhtHhVuF0GR7RFXWYt3W/6OkU9Mu8m5Hx
ljOKLQpDxlB4jOUNgOOy6FOzrMca4cA1avVJZV4b3dXluK7XWRuJ/NonuxcIQs2uxGKRzgUN8Xko
cbChYCMvjGoYu3u6Upl99BqJVFHl2y2N62jqu/BKZugIbvGkmrB52Y1t0H9qLJpcr9fK7GuP924x
EEX83uT7D5H1H7CSf+h3/sS+vv00DdMjZuL+5/9iJlq+j8szfU/a8Du7OqAj+Rfx+vtPAGVA7TaB
2wKy+jcz0TD/8Ey0j+h1g3/fJXB2jcR/6uvsP/SAQfND16PvDhfG/x124pkSGGB02HrE2h4AXIBK
VIoet4ORBKoK0bfZ3W6fhEoA1H+lPq/9sF50oX3hSNuIR09uiSo1Pa7AfCFC/cEdcwwKIcdEFcou
kI+Kd9yjYnOwlu+M6hgG7rvJoPJojuhm/2enjevll//zD6QyfrXTrtrhyxkJdv8L/+T4R3/smwI0
RgSVyAr2D/lvjj/3qY8nCgzQx1vNgTnL/qKk6njEO9/BUP8Scor+QB7OYXdAuKKpjk3k//3vR0K9
6uz//6glw3563JuHlr2TJhmf6APKyjmAY15ENCp7wsaOV+PCs+vpRbm1Nn3dfoiCi3EwsOnQuVle
uori0dEIcJn1jHVI1OCO1zmCM5fKct6CjiWjF+Hyyu7HD1OLBy1Y0ttmFusbA4XqB9sYoiZpp0Wf
OqdcjjREthcLvFURq268g/Db3yiv9tWVo60oP1SL4rewsWsajlFH+H8VCDnu0HunpqoNxEvg6YE8
yM1k+tOIMrrfCDyrQiuTXytvT5fJoNE+Sh14odiz5UVoEN7xNB1WrIjVrtFaw0RNWzfHyBnglqro
8TW8HNoNrnU/+/11FxThYetWpI7qEmyYk3kEZ+ZQ19Tccux3q0Hry7BtMJYQ9IVia9waaJIw/vBI
cMR0aKSwxr0FoDf/lmZDYSfmMvQ2mqGL794jMNKRbaOc1b5CslFcqnFx8yu9Ccv8f+ydyXLc1rZt
f+XE7UMBYKOMeJ2HIjPJTFYiRVHqIEgVKDbqGvj6N0DJxyLlY4ab98XpOGzJWaHaa68155gNA7O8
JzqwsdP4rBW1eye6IVInVmWrM9gHsmYdTQlRQdGU4lNTQNI75U1dXjbNjFItZlR5xVRW+tmCncFR
Cy27IL9wHi5zt+Z92eHYVA+laz6KIW75DYhd8jvVonY6t1aCoCKOkp7U6PDjYZhzP7erKMN9oESR
FbSlmn4ctCaxjtagFapJh05d4vN0sDQALanWEA1K2fQxFda8BvRHIDVn9MJMX1mbWBxzK6pqvzJd
WrdCdt0aKoMq2ZHlS5v7q97qIH07vGoY+Ecg27VUZefPWSWUT3Jy29UXvUq6RJxGMxEUnUVvnGrS
bMJ+qBuP7gMJKOu0MOKYUpOVfZIFM+k6NXOJ/mBLG8twg87zqpk+fS/1E/v1NA4LqlX1Vm/zJd5T
Mkf3vTPGj7lBK45WEm08z0yly3gsS+TtEE8m6cvOQh4clgiqLZVdORHIagbEuqqr4ehY88RJGgb7
yjRqUogcCEtXXWwzlqWmo5DTaFDBEkuK9CwiPeg7yqfC8vQlco4I4CowoRXbH9+oapmFpWLYJ2oc
na1qY7uHXNCi9xI5rYSn2orKpMKAQbzMhnshOT4goSiDzmQrUlqea2aQw1Sty11rtknjp5Mcnpy0
7jMkTob9NSHn24X5N6sPmFeXD6KuCI5hKliV6GULeTeUOMfpiyy0po2mKuRJL2lQXgxLItw9xnkl
8VAyleUxbmW3sSqr5tuA2S4KR6PIEgaUSOcDwY6QKQ34nQtjjFGCO05+1KgmtZ1SDyAkK5TUazDL
ZVRPsaP2UxC1TEY5KlZd7Vbaynpo4KPPvW4E2B2UFo2NoHOYb0q9uFdac63D1R7XmjGXW9zBiUsD
i57/paWWnfRHiyTbtCyZtWWppTINTJK28QFWDPbNWttzzuBV1Pd2G3ffBrd0xY5m7/yQtoV87zCL
o/s5C21DqdJ3T6pxZpDKG9m7xrbnK9op5WGkGYYSfNEidpUDQ+V2b0Ys6bsVUq/cCf2kzxgwsRFQ
RPaWs2MOUXjqaBtx+N/1+cf6jC3i79bnO7op3b8ey6//8h/TL1X3r7Mu57+6X4vD57f4iTmxtXes
+BYGMKws+mZo+WPJVmz9nYGfBg00tR5AxV/KQ117h10KMxycE6SCzka7+GPNhsvD+s+KjX8SSAn6
2Vdr9N+t2S+tKPg8UeQbkIGwPsMO+o21vyiLgip+jXcAzvr7pSDbU5ugblv51s7t0+/sSOp7gejp
l4N2/UOv92utsKn0/lTx/fxcTPpoFBEcU5+8rEjXxS6nWoGyx5HTt45c+56Qbx4fajmMb4gGX0oT
f3wWslwLByM1Ez/z5WdxKIcR+3q8yxkw+U6RxrvO0t/KheaM/PaLkD6y68Jlirv1tQK4M+zC0vgU
dgjkxHUAMuyI4NEuw0k0JXNxAnYW6sa+7aa3RPWbMPbV0cRHS8GFvw5NNbuFF1YbcxriFdFYTEiw
iVYnMU6tsl5U6pDu9DbVwrZmCPOPT+Cz1wxDB2hRVPQvP1KYUdZXah7vpqhJ/ajcMDesDUTIm8kb
1pG/OLLs6hkAA07DMvXaWuu6MBzBYyqhQnPkGjGYCrC9ZGkzbXlUugU9q3p01jE/5PTc3/idr/HX
2x3CHcgNB61Ix2z76uqxlE7y2aYS1mPl+Ewg1r26NJDgx8Q5FBOkUIFbB1XjMuzSbBWe3hM1oTkT
IcbyAQ0rL1JT841j8hf3D4YDxPMq1zV5M9sx+9VcpZlJV1G4sGQRK2s1dD9NVyNNK2VI+vdn+q+O
APQJC3wn9hMeYq9k2VqDrTA30mSHErU6VmNkPiV4FT6XY2N+aEYVARuj6lrNmOjLk9Ig6RFDlIVp
QzDHOvbrjdQi7S124LYLen3RA4zFuO2g3GZ7++oRAhHPiFnv4906oXT1W4iV3qwuRFintcuMoMFO
cZfHi3YpxhXSWD0xSSiiaLl0KzGdT/qkfBysmVctWp4ECNdWP0bk0pz0Qd8tpbBhNBZwPZiun9JY
eSrkLPwkoTOKizXRz0Y9Kj9aakHy2RtH/Pf7mVERMuqtB7D5fV7dXNJGn6CZnF1E4nJnjutwRK9Y
ULgyIlL9qErU72icLY8UsXmmH9ujkHSXkYb+XNY2Do5kuShmxez9eqzdj0XRAe1p4jhJQkZVbzFz
n+k0L58/mBnZPrKQYGdEdf7yakRtQW1vWlE4ydI8ljMoN79ijkvrtS2OWVJp7zvEo5Xf6Eb8IRFZ
HiRF7pyX7PjoKDTqcI+uRDBFWCK6aFoTFWhoBJKFYdYBVkwUfkyocv6g112l8WddQfvnGPFtXa3T
Ne+Q3LRRTJyjUs32MU2keY2lMaeVaPpxXu7iVGWEEA29sW+STj/HtGO+T62IOB6to3H49yfw9xUH
8xHAePCtuHJM8eqOoSs/mrEwojAS6fghrxcVZU7zFpvlrz+FZrcgzdlxX0ODkcxmkeKSoOGyCQom
fflW1UzP/v6n/F4g8FM2+L0GB4ZW1KufQrGdIq+aohDxI2k62Wo/tLoovDguEcmNduwhbW6Z7ZRv
eRier/KXV9VGOMBbB5bQxVrz6qPbxErJvyT0UbagK8l+SCC7z2tlhfoywtVPtfGzYhboAdRFXQ+Y
zGvTHzK97rzZsQl2kuryNeuiUzMVXaBHEaR7WebtXaRnynFEG363KnFdwCAqk/eKLIsvVq4YV2yN
s+sZj9L+Hx9KEIvUM9CCWMZem0izrneXVO/ccAR4jdZ7kX4ySfaALWl+sf1hwhNyj3XDfuMU/r5+
IsyhZ4SrFJSj4bxaK+YaoWtdq26Y1C4Au8lxb2uzed8BGD5W9jzsuLYusV0ke1dBE/z3P/rZX/Xq
LGq4NGBvkClIxvy2kv2yUsnVMBRDbd2wkkBg+nbD3Ctly+C9tveZbMYrYACVVy+YYpSMbGiB9ACk
mCquC7TQISbOe2kjgZwTyDaGviI8V+3yUFeGFbodkYlFi6qqVutvsUACjkjsMUczedkzN3njvn6F
kN1KSbq5G6uCfhqWqNcEV1o72piMth02sW6/XyXiCWQosN6KXuuZ66JDZaVyz9I+MuhsNe7ZXLTV
Nerr+P7vj+tffhXBnoGWM/xOSDgvj+tcokRMZcXV1MqW1XdoH8dh3YJchu4MtpdyZSeYRBojZjrS
MceWi33SRNu/f+OL6L+tw9Cpt041XWpna2m//CIuZzOfuoQvgpisHPSzdTXVM01Y6YlyrCfY3iIr
GUAPtB7jgEDMJVQHTxd6Y/ONi+0vrnRMdpwmPNoa1dGrY5IgUipwn3B6ukp8AN2GfEmm07HTSuL+
UCru7Vh7dNN+OSp217zB+/iL5zGGeo0HJY8tvK2vrvSqiZCtNXz67EbRRdS5zk4UdEeej/d/ZzD/
wxZNY4LC9fWfCZH/92n418XQsdv8Vvacp+eO+r9f92PPbW5oR2tLqYA1Z+JJ40T96JJvf8OUxtqA
ZgxD9M3p+hMVCQ8SCi7mww1+DSloO3t/7Lj5K94GTgQoSb4hW/h/sOPecht+qVs3LgIuQ3YVMJB4
W+M5Mu2XB6IyrNWkMIsNGvJ8xaK54ZJBfo4EasRV10Iz2SQPZnLrIpVTUIEeRpS0geCpaJgJ5eCq
LYc5ts7KVe3B6aLB/u8V9vNK2SrX/3xxHYfpMe1fXFrbC35cVYbzDscynT/8QjarN9fHj4vKsAAv
sxej1lMpxGj0/PuiEuo7jZfQ5viBGN2aP39cVM47c7MLMyTjkoOr6fyji0q8fPhsFy7ULpsuAHUF
xeDz3/9yVS3SHpAd4uDQpm6mnEBPMvj0lWfoLOmguVXrIYyqkYya+IT9drDIR1RqtSGuIWpVzaff
SBxNGctq8Z2+ioATpUl0TrzWkPrlGDWFb7lzG3lFmhCfSeSENvtovOLoYpCWbAKdGXp5QH03f2nj
bMFuFKmbpRKzqQiA2s/nmyuBBMzR0W5gjMZIdTARMlNH3O+7Rj3iKhoGB6EXnoraq2sNE6MKth1X
x1jj1LCb8gyf5Kx4Wt2qF0pEg+xQsrM4tWlhoK0w9ARN1GyklA72Wp5N7MwpNzKWv2AqKweIaBn1
ocyX9Epd+8u1l87lXKnKhe7GlskPbI3sBgwCodXsnuIQhc80HhTUr2TF8rYJj/Z7gC4q4tiVfy1Z
500fzZWxvKcHa6EWaRRxG1lRPHx1h0wxw5xC2T5PCPgwzzEPTrShrNbqwoWwgKBZaHx7lDf03Zxk
aevLWFkq0zNHdln0DSpduxzGBDGKhSiTHrPmHhDaEzUmh0QkN2XiDjNCCtEfiKLqo+u+bcQQTgKh
o4htpzxkoqqPc9OUxlM3VNpVMUXohkukZzTlqXNzBo01uV3MQ1IrtW4jTctPXZuN2LjmdeFPx5YU
iNoRJb6Cuf6SSHKt1FK3jQcz1qdDjiBl66LXl6Yg4NYqYUcUHEZP9CbuEOM8ytv8oy1zBg7M0Vb0
4CL3EKWpZkixjmY8NZgK8vRNQ22Zr/rctcB5M+AaA6drN28Ycrd2cpAwzhIH0D6r5rfobb89lMG6
mOxxHO6jrbP6HGT8y+1jVInLZbIOQR2nKRlNqbXXVXgOHlPXYkKLaI148BjueY0wRpQwHZCGsiyt
gzmJ+ogVz76p7coA0FInF1GpIVfejh7qxTn45Zl0/aN0/rV1+lwx/1lRP8NNudXJBqH5i81bf9Vp
NPolUmUuhyDGc5d6WSYieR2lneNwtjM5exn9GAwms5rjxNa7z/O6qvNR1Lp0Q0hrYyBbLO/YqQyy
tmfsrd+t3oq/u7OJ705xy4PiSuNWTyTDg6xomXfZWVYdE720gjIpv1uZcyEmu7qsuBl3CNfrCk33
IIOYjdw3dzGzm7pe+88FSr/G08eS3AA8BcL2u0SL7gtTUb4tcVTdNIaTXxYW/kcvakRNxmvHW/h5
m7Dfm2FP7IdCstFPmBsXb9SKrwDfPw4j4xP+RQf1LV4X0Jk22yNtnAHWWmq+r4p2fBga64NMUv2w
xHl/Zqq0i8s2YQ9ioXAmYcHGbj501+A4tDNrTPsPkZYogczH5egwmtzZTS9JJtLHN075y03481el
OY+Ag6c7reXXhE13LBMk4pi411YfPiacjXDKiEyuBlVHPmk1O2gDWLa5nd7q8/7VncFsQNvyywD3
kBXwqrx328QpFuyvMZyss1Iibdey1sX8tNR3jjLSXit0iP4pQbyw8xE0VtXoE5q3Q5W8hqp0v0VF
rJyMRS9CBNL6+YzT+Q1E5iuFy3aE6E6wwwVWwTaTrujLb+lk5VxUVjIENKFZUtq8C4a4i24xObB+
rEu3hSQidUTTT84rk+IhjEax+o1NjzbuqLFSy3iAr9Z5stGVyzZSulBzxuJgwQ85zHY+7ONS1260
JEp+ElT/UUn/v43kDnQEwP7fFFO3adn/6+Lxse2/vWC6/3zhz/EYWHdVo0oHXQthmNqJ6v9HWbWl
APBIgAbCHpf2P0O0f9dVmvMO4jH0S5opNCaeS66fddX2V4DddRVQORZFyvh/UqvzEb/U6s8hADap
dxTpXGEovMTLy6qJargDlSkCU6I3YSfrVWO5k9j6UoWYngzLoKzGz31M1zKqSobZyxTUGa4nmaMo
WYa82yNmB+ElMY3/cjj/Yh147n/9uQ48fzmH4SHNJAfoKPCul19uynGuluYoEDJMk9d3I/PvVj0O
+fKUNLUSqnn0Wel7zUswhtd1ey1LeyAYmVzHVV3O7HxvI74J2tr5AAhyYypMHvKICzde85Md42ak
jU9WV+Fcr2uERW+yc4wUY+O3rch2QbxZpVyHgTiO+MrHeLrXuwXRjCyoLFdkrIZ6pEuZ/3ga/n99
u2AJ/OXs/qYvPH17eiyrF/fJ8yt+3CXCeve8H/0p9TKfNxUmUi/aHDSkuGX+yDsw3m31y3bx8wIG
V1zPP+8LVGD0cWkTgd3iWrHAvP2TG+M3qZcFL+55o8FwjP7zb2zTfoRyUUjNn60UrW02yvhr7qJj
9XFMyQvIwfhGsl5+Kuxq2Ss2ULFgWKTy2XZaywnzLK6+Doh6Jn+s8/xD2k/Rk2T+ZwTQA7TrKOKa
wv6o0PMrwPB8jjfzCR6BufJUqcgTnFFJW78t1tIjlmBYPRCbbJhxGrgj75lFhMlYGkQD1Y2m73nj
mh/K3M3usrGUd1FJGw87hWLfVva0ueZHoz4VxTDdkUOWXirjsPTkYKXxaWi13iJYPo+SQFhDFGjK
rLYY9pf2oRdahEMesxOxS+YQXyagFWvfthA0DyMs4qBVynLer/UA/kXDTBO6xryUuGjyCg+7OdSU
2cskP8Vp/TWfWpltW4KQc6hD+sBNk3tjoTqxbzQuxYge4xZDNyQubAs/lEi0y9ykLx4qMBJKX0Zy
2TlisMOyGXpm+knVB4rTN7qH1Y3CUNUBKyHpXEaL21VVz+t8LDG86QX5gbkaT15JLeOyDdN6BftV
QwdVJE4ufC0usz7gT5EZG0pT+THKGstPtHwi29TJLrvOVK+EqmQKP27B4ZNXbiZxU9RLS6yVpkZ7
2JPMXLpy+ew4UUEXkGyw2Yvw26LqccspLPIK30kcD/G1gW5A+rRxSDFMZT3hKrBF8mkeqmjxSwv1
oIe7GhoAU4tK8Su7aA6DNuhf8mqUezJ7o2a3gFL7XqCi+JomeUZsetvlmi9Lxfqmt3X1oRQRrIA8
HpuYGe6sYBF1h+KpXbpa2RVMhdpDhx/2guc5oMI2NRClZxb+fB9TSnuTdgAOvD7CsBWYVS+/67LB
IkJzUuk9Y8RJAKpGdnewTYrbHJ9DTn9bLzQ6tHVz3q6m8zAvk2nsYYuo7eH58fGPnpEX6Ze26qrv
/f/ZXvYFTX6bxkn/fNv/+V//2wqP573Zf+7h3HKCv2FS/LWL8/ySH49SjWYNGmiVpFHBLIKq+I96
Q9tksmgGaWZDBAMH9me5QYcHgYxFP5F//FR4/3ysGuY7ND0oaCCDMqaiRP9Hj1WakS8qDgS0QOKA
uODxZkfK4+5VxbHyDUZrMFN/qdXiXkSD8yScVhnZd7pWifBUMSZ/icfFAYEAwybIsS6xz14NiB0E
MpBINOLn9Uy3rQ4Jxa4G7sHWL1VjYQjWm0ZMZFGZJMBgVuWyJsxhOVAoxHow1B1CUsot5syLlmKL
M3o8xYWIk3PQkOzJdbE3ardDbZrI9EPs9FoVoizpk91UNBEGHKOOHnXITJjHWpEz1FkNu/ZGuORV
sJYzKIyUlOTMj5rK6Kk1BO0kOWPSCyR72CsqdgX5nSk67ZBYUYmEohR89RL7egC+qfFJTljzczwl
7VHGYrNiNZP7uWV7DjnBzFL8wVXurmeznGNG0A4DwJb57gArq9Mes6pKL7Kon074hcYT3AJcyv04
tLPfoVGNvX5NNMzzxMnbYb0MsXIkrlF199DvihY6iNnp4dyW/UMWx5riwScb40NDYuoYNGs2P+ir
0bwX5dzlXjOoKjrgRY4PEcC8Iuwct30oUCx8srXYvLfhmnyWjdtcRVY68mid4Wj5ZgupaVdvZAq/
mbNLRpF+Og7Y8KoRl/hKlyf3+tql59tXzj07lyPMCw+DUIF7J925yDUp/a7s6KGYr1sjP0a17kdL
HCSuceBbbCyYxkAYnLUpa1HAQHKH1efRAYWhaqdqbLzRWT+uibQOerW1yGCAuTG7eFPxe72wMcIV
T6uif3CiVPfNAqub1lyZS+E3y3ChmfgLi/VqHoY7NQIUomj3efctq6frJr7PrfSb0fR0gNSHdChP
5JiwBjtXQ9/7OaNHL43OtFFR/ckQRP12Dw1ba6/MLptp2bdGc8Pt51kTDDLhlvsGR6Kmw4Gzz3GR
k0ZCJwx81o4uKIbFKCHqsD6tTtHudSGDzC5OqHu9JbVv1d45y/DcM8Xu9TvGWuLWytfqC0SAMzFz
CToTqorEzhVoI0K7i0abFDlDC8dJtW+lmeLvrXtwd57CICgctUV5QJqfol8dWAXaC8vJrmkk0xcy
2XiOE4Fh3eL4LWIOPL3nSTy2l/Y4AoSy6dQ2Z717arHzOcZwbXXqLmUUsBruR1d7VJfLxXB8CQnY
qP1J/WhpaqhFy8dcGiFttgOOAE+Prhc995iZerSaUVfr/a1VdL4yYOBSa/TgAGTWz5Yx3kRrfyvs
aadkG+Oo5WIRgVLMwZRhLzKZBDe+asdXIK18HpYBrN6d7Jtd6lh0ONTdPKHGULIjMiNwRspG+jg5
XQY8kcx1lf0HnrjQ4LsYdXuo+up2UD4k+Rd9iI7CRlm9POgWAmK3+WKj3FXTYxoRqIyTHBN7qsVf
EgvWT5yE9tKzHKfd+CkxmM/HkW8nt5Or3TVzWe0xOD/BknnkqjuOBRw02Gee2ehFoMibySW7OMUk
Zzf56KsTJLyuEL7t1DfFbAN6Ix2zsabNtv6AS/iE/QoZDboxOWc7kCw6LWb8e+W6N5R+DqKxCUZ+
mYWAPim1TV/gW9H0zUSfXHnGoOs3aWtOgS4wp1axvE4NSClTfpqpSLZr2sHcvo9MmQdcpcVOS015
nPNhfj/zMfgCPmHW1DzSOC+WzLpEM/aRdtW+GsXg27qy7+RwhhnxtsB9PEI3ZKqFm/5KTdNzN6cD
lFP8GFzJMKgu1Tx9AuTsddo6eDVdLYLYm7yk3KSo2zW2dQ4CxkIszF3cPYhR+4zI/2CXRXZbTpBP
FjcwCkEfk+74lniNUFo6+3rM7+YK430JAWmbIo+YULEW2tn4XlemM8PpQ627Voiw8tP4/WSNp7aR
52X/OI5lT5dxaCl/1otR+Y588cMi2vf6dO5O7W5s7Q99jRC/mIHl+KXe7wHL4C4H/YEZ5GRDVYFa
gSQ1S6/WrDmtmQq6YDkYtJerqdstzQ2zCA8cz8ks1hB6XK4fCtGepgRvr6yK1O/KgmIshmAK/VLN
ejusbHWVzOpdt8PQ2eq7DD8dBpOFR01e9P6aiR0Utu/dbKIil4cU+/GxLN32sTAtGaijc7Dr5opl
WnqrskpfjuMHAw6Dl4AZMr3VjCViB6vwu2k/I9Fe+/rU58behN/NOrv2V7jAT130pc3Vk4Z4ximr
XT8WoZSsANkcttgz00TfAzV6alLzpC7WtcYARxfrDmbUzqxznsdPq36GDvIKcbijxN7aXauFHkzq
0XDAZ4gu0Ork4FZFhN1VMZJHsfYk8ChTCylMdlcSgt+Q09pdVKZidXdqF+XJyOrvRaod2alZnjDW
YLEMjw3RrsHiBYiCPOzirJnKEFbK3WTk+kc4MjGahxMiAJ9C/aoYtscv2J8PQ2t+cmhYcrd9aWwc
HGr/tLbDbuqU6kkuUXqO3tAjb9nrIscJu8XYidyNvaitHhKlBSSYqtfLGlvBsl672lmBj6CDERlN
VcD81K9ZwRYxH0Sx8hRMH1OrfdQZAdFEvlod/ULv5wPp8R5wHvKdLKPx7fgUQ+PDYuEeYlsNldH1
TTV9wOfJSZKneGq0GwXwgrLcqyoAQH+GU3W5thmLf2NmoFHAGrg+a+l8KB2Tu9OUlDf5YREPXRQ7
x3adz4AcXgB9+m6ywkltlcHM/qs3Ut9cpkO1LauS7o9zpbUfDZiZPJg+rLN+jHHbrs7i3jDFcWL7
45zJs8Z1oXmwqZ2fHC3tPKOaj41ah5k5+Eqc7BuRnmdufJcNNfHqM7nRa7YbjD71hyRpYEZMYZup
H11XfEGGwnMM5lbbXQ70hFKF26fqz+TicBkLcyfc4WuMeNo3zfQCnvF51cfXWW3ajWdI5GWLdmfF
IOOsZBR4sxocyQ07xc48xSI6E/axS809jw9fW1vlIuP3QdMBJbMftFG9jluWfcFQAphX9rWKcou1
2yIIufKNrOC5Oz8WAGDykR+53NId2DXS9Bv5WWQIOp3yUx3r4K+W947V+GL5LHBsp0iBrHVkIwaG
YaPMyE9mSdL9qjMySi8bh2owOeW4uVLAMapzsEzt62ABouQhL0coKKQtdCg80yxjtTN9h9mD3eHL
SMudWUCwY3eeKfO1Ak0B+n4o2HX2jsXaXN1bVell6ae1/kjO49IA5SquUgWQWQK4xzJ28QItAmVo
ni+AZJTqcioG2/FHo9c5bda5Q74ZoJguPqR43TIdez4QDGc5pg4Ku8a8hUsTfTThvTtJdqAyObRs
3SNd83NLCcH4hHH0ZTAIvyrKcVfHX0fdCGhuey3FpJp3/rbAzmLZTXwRRHPEuuO4tiwuUZAZ6OXo
+dkhulhj57Q3E6X4TZotVjCmbDVWOJdTbVIQN+Kilvr9SOiiEYOMuxrVY1H3oRuV2EI7b8qMXV4/
OfOM3+Vkj49zFS4ucKoON5Gi7QuL7ce3yBzPZHHV1cm5iegMRln8gM4ivlkmsX4b+jpo8j6szExw
9nK8plUciphtBAhmy8P2Byk+fxCNRqVbXgPI8MpG7+/TqWmY0ji+q2dByzujqVONoNTwv9i9uC0x
Pa1UbrI5THbvI4iFWVQm+yozH+1ub4KjA68DpMl3J/trB21pUdQ7c2DRWmtmf03SsyjnNc+3vvah
QXMm7e4p1VwEqOJrP4zTTVlIFlnWk8jYMdM6N+xvhrN8blqkHVTeoEwLeGNOcrFo5iFdBvOmnAdf
XY+EwXwrbIqTSgnmNmH/QpVTumwUIDv4AzdGFK0H3Vh9W23CpmXkQymjW4nXWetuSPTd1GR36czx
N4uzZH6a8vmQZ+IiS9q9Xbv7Ljf3Y/stVsvQhMRpRV+iZLrqBYRkcAJZDplroEdWYayy853VMmhN
yp02vu/sQ1G857vi21Iyv0jMe4tFBFDgjQ4CVx9gQOnlRVYgN3bsgxEj1xu/4wbzRh0bWGddjLF6
cngOXgJA2cNkB4HQXiP68jNwxZ4jsjBPBFxETbkhVeZRG6CSqRinzBavlSeYrPmt0DzQqRBaIuVW
QMCrbfNkz+bneWEoE2f2YW7q6Az+D9KYVbly7YFKRvVsLXvI7fe5MwZ5osLrMQNbURpPNfP2UeDH
bGz4bHHqF/KcORaNRtUOxxXtpJcXcXmOPhR+ZXkh6hbS4ADxxyJnOmu/r3D9FAaZuggKc9kMcupl
FN8vJc/GNExFXntdk13Eq+KLuQibxuj2I649L2W84WXD9DlxeFTrZXtYqfwKNsCx+ihlxt0tcjUE
CAzkdKCcEeWdzg1csLVYWs0NJuwXXpKO5xsWgZw596QDKNz3KZQoc+gOrtmNXmvmtwVCoia0FO5L
h62ob8zaNovPd9q2JKju8tWWHb3OOmrPtWntj7pNfEkeV8o3xXXaMNWUk5TNl6aL9kJXUAgo896d
BF42xAlB0wCyFghDUHQ6C8xInh9OM58UpwltJsr7cdhpFtbEYRZHc1XPjMENIKReDEb7sVyWQyFL
D30+6IUmAcgcK77udo9FPMJS0JWgJgyCueboL5kviDGibl/PUAuM7xuRITEAT51Onm0DVCoI9bb2
i3NCfzF6tjX4OqWnUarWWVrf1N1+YGAajqhG3erMWobva3q2nb9hx3yeN8mMlMJEbzMsmJQy833i
ulHn97nTQfNqtln/EPXfI92IGAZPE2xovFNtRDqD6TAUl+vgoCjeICXKPChUVHSdJ4rKaqFE1hbj
aqgKtkq5TkBNIEsNYouRrtFlScBfywNDmy96kFoJeF21O6+BbOt+QUn6EEXgvg4xUF0VuIilpfgb
m/pqLOZaCao1106oElhjem7eFGKnxqBn1hb7Gt84Vb+RDWriYcHWP2eajUis64VLt7oTRrKPqop9
jxCZdkM9xBYXDQq7SumuyUNWpLyfA305lFbttj9SGP7bj/wfhuJ/N9m5Kl65+bf//Ucv0nTfoTch
nIxpzaYrdhjg/dQp/jnS0a13wrFw/RP8wlib2ce/Rzr0Mi1GoJugfLP+/0P3/vO48M9x4qZLZIhO
7gIKXpug2dcig7SH8VxkhJloioNdhvYkYCPgf6oI3HnRrsd0VfqzcXTG5oIYZLdkdZ7hbEKCAzmt
1FjKuRlE/b1WIgC9qoIGO6NvFXkNpQ//TJAVQcnU0ASXJGt9cbp+Wjw22QS9QsFMys19TiOH1qh5
q5TjeI/RKjGhh1XZ4tmtXm4NiRppC5tx9abvleShRGwMNjhxZMbmwKHlBnWqBstEhpI8MNY08yMI
Am6YuWvnTwUY1TbQ51YYMCxtgPDc7a22M03FykNmpdWw0ykPzgkjzKJ90ZiG7k9Dva4E9LUbzW7p
NBm6tPSR+ph5KnedTFNx50LeOs69TCBmwL3l3+eMLWgaLy4txrihdnO6AdwfcXs8QLEvK+eY33UZ
yCkRt6PGj/SrheBbZG7tGwFxz+qlF6eWVrKKRtzFAbAZ2l5NivNIQ7dC3mAwRW6NjXiAceZFU1FM
B4tS/CZjWBNEJn7nXk/sS7VTe8u38pSKXJtsCmdXlNe/3AV/Mb1+OVlH+qpZKHP/H3tn0iQ3jm3p
v9L29iwjQYLDohfts8ccIUVo2NA0gvNMguSv74+qqm65hzq89NadJktTpjIDHEDg4t5zv7P0nv4q
/5tnYmkrq1QeaSLFvE/tO8twRxyBNAqmaOyuBMzp3V+P96uOz6BLN8l5MwnE3yETc814Y0v4RGb7
U+hTHsu7sv1m0bi/f3u85fp/f+Q0pZnsy2hCl54BtA2nxXmS6amP+by/wRt9xMNS6StcT0l9Lxmv
t4diAXk91OJxiDpnUTwvJYXftGst0CeygrbPsRUUOsSx8lusSb1f0Bu8GoblhwYg/i5waXlldx3r
rkxmFXsbtRDicWeudxH9WxdGEWdtP7TyyaUZmjMp/Z7czbkfWapHR8ezdtZdGLZDsHVHaYwbS2l7
uho499XPkAlN+Slz4FTgDijinxQnRbUFrVX6xNBRI6krZo4cWIWidBzvR033GcQw7YSfEodaK3mY
EgsMqHWVCFcok3SI34KpikMqiYaCxK1zdBC2MRz6cXY/ONropu3c9UyglEWyUaAdpWhX2ABAr547
SSClfT3nnyLLoXBLjgDD8Z1LOseDbjAAot6Rpc/eadtgjeho2oBAmwni9LhtQ+exMOqldq6R+JLp
zyM738xyUM01UiXoaGtp9Aa40pZOZl+uQ2wtf2G5IjmBgjJGutxS18sORiFpAybeKMu1VbhDfmfN
rK3kP/qETFjfojW97mmVYibmeWpulWl1yW7w4iorVogcp5C0vOnGWwm/L7sLtVm5z24eDgNpqi6R
X2mPLzCdBXlS7yO/bYtrsywoNxCTtvTlQjn7OOK4841cXfYo0xT+PYGxFXcPc5EayUseREnzSLa0
H95TpquSg08bS3w7p0UFligr8myB02o3rjcJLXbWzmnDqT90czWQASRLm76oeHKSJ46AdaXWdhPF
d3NfGAIL9LGfvsosJCiHb18H9wOUBCLX3G+iHSP6JfUmGPibOXbk1ynNMrws1KTJkFaSINpI2uo7
hgQphKSkU35/gE4T2KvZhVEmVxQTDONZNI47HrPc7OaD1bFH7caq9oa90yC7fW6jvnTeDbitjDQ1
xqrYtorj8V7nGd6jlm9MdDzVc6GMFaLqLPzoDMjbruhxbToSdcoqPvMuAJsfok5zRqbwLQfxRaje
M7p9ZZFX/jZXQmjo0B1gxXXhBzHgez8JltJ7mRLpjyXIXjs2q/XUskPy2geo/mBaje6axkTOX3ZV
+3qTR7nOr5qg9vYqmkKP/H+kJkr3RLzMOMwRwGQWYbDqDMP2th1Xn6ybYuacWDdzLw5VkJafJsHM
3Mx9qmkG7IJi3JgakDRgNxWG2zjtcU9J9FR1a083YXfldyRkt1mFgnrrIBHXK/owIfxNoboxC+D5
29GWMZgRbjjYdn5rQQbWTgN92aucTdSMbbAxwgJle29YItrkwgYjPBYTatg44BixosBJac+tQOPd
4FY1qp3pW1Q6I1HJ6wQnx2JPViD4HJeeqnawPzy1AQWZVLu6jj336Oac/Vce9FTzCqoQnakdp0i0
60iqb0U6BOp+6Ehwvo8iWlEPpd2bA2dNs7hrB+lVrEpVmQL7D9V7Z+B+16Du2GJ8dps8XVt9QtLy
dnKaKjNwfglsEuDF7PKKufLMY5ye2mYUI265G40Ee5x8bGIRHEZ2D9YhZ4atsgcd5wpVX+EFRu2j
3/RFRj9+5seAcqjuVrmzj3URkp99e785awinJk0LnGfTZgUwAijuuSSUhaQrQPNhrTQmkEzgMaah
c4corE63feUF1cuYG3o+Che/ib1pKPG5s/0yuCnKeuhuyOyZ1r4uRjI3aGumAD8ezE2e377Ksw0Y
fQiScX/px2JfpPPwTBFaFKGK4iaJgDMWzn0wmjm0lnDpyreMCxvwWS8eW9bC9/DYFpftnlD8bAcm
pqxYHrwInDjyQPg5+QqAmqZbsZQvE6ZfTxX4QP6dUHehb5jbkj4COiOi6vj2TZ9FVcuFoJpZjhI+
FAq6PU9DgaA2W7tbyJ0Cx0H3wIajvjqsiiOlVdMLbvwmdC55xJ3FBcwGggGLdmcCOpSI5xrJBLE7
HZ6O3liUaTddwRqbjeVfOt4tcw7rNNcG4kEqFpXb6Z0N4K+iikrrptSDs1WVSvZDAADx7ef3+l5g
aCDC4ISxRKZL98/voVRdEv1keTwhc+9MXI0ccdRG6317e5SzDjD6mfnhHNhoi2VyMt7pKHYrNGCs
DEFcnXlbGdTOmpKOtQvKgH3CV9SeDeoFvwb9/yfw/xLL4eENRdCX/nv8P/5X8+XrmSpo+d/+dRKX
/0BKibYHeAEvh9f/75O47fwD+iKxPB0CwmVK8Cf/FluKf1hLiz+Kc4JveI0nJ3ObyhCndnS5JgyH
vxEF8eEyH347S7DBICxyOG/TXusBETpbXtSEGLflI1tltVUa+1DhBRNjCgWkqvHkFbhXPviGJo+1
QK6iV5bdTS8z8ad1HBI8YNamm2c/YWZP7xRSNnsnnC450GmV7EU0kxE0zIjVydOwvmPEHqhMFHr5
ZKrLFScj9V0Wqj76rfGMWkOuG98sri10knA+7LD5ECe1txFFbHwPoSE84Wxh7bQckzUP+hOxa7KG
u56sAr/XBDV1YbfHqknVl1Fk7qdJpQ07nZc9+dZUYIXQpekxVQ4+PzK44bqXKq3ls9c3EMp+AvmC
b5Y1g97UfeE8SIzb1rbROusqtPUjrROUPdJeeTEo5HLYt87Q2xSOIgdP9K6jFM4hnaWqm3MMCut8
dq7DFi7XVZpmwFz9qEneIaITw97W41RtvDZMu1sOEfG+5Lu9TYyKjv248ORHk4TJ+CywtyuOc5hg
fEAk/yOM3AwPEcQQm8iPRthoos6eYenG7WayAs76eaJgsB9ALYfpNySDKfs9doJwoF9QXE7BsAl1
mLv13vdnJ3w/UBRUKAyrqrairTMMfT38hCfEIkbNz/SrFqUWOpzQMn7Q5mf0GEhJ0IcBL0yJYAvH
sC8bY5M3GK2at2Mu0WevFboedRcb6FAjWPVoEEi/K1LQ6NTxeCsCixKeTw1kRh4FYKF3Qsq8hdl/
15oIdkX6OrnFeKVtjroG9bseZFL6N/7cCgyT3GEIt5gQuh9CjNUMKhZ+vUikRth7WvvBlx5vGmtV
oqq/9ppBdjdV1jmzv0JcRYUYIlVu7oaxx6Iw46Sx7ntbZLe4RznDk+vkA1Mrt13nk5Q058g5RANS
9s2AYiZI/fd+nZZ3LsjjfmdGXfqIVtYfnqyEs9FRh1XTvgB2d1/COUi+R2ZhO/d1OVQUFtIi3kO8
IxYb40whwAoCvR7LXD74eMek674ycphvdZ5Gz6320omMt09jkgZm9c1tZKrWKfEse1Tm+d9aktyk
rfCPi65DMc56TdcivXedNNrgCuv3Gf2wlLd1ZLXqehaaqj6NV2W28sZYxNumMOhHw99J32NwPoyH
oSKxNS+N+DsbPfVjlffiWUrC700Y19MnyFmMjfNbhBgfj93dgCgBwT46vStaWSZCTPJ1NIAO9vs6
nsh304kZPCfRDBtT0lh5jC3ZmBttVJSiJNVw7AgUdOwvg+VN0XXkwSe/oju5bg8tXaD4+mU2BY5C
YWQEKdOsN+NspPN7upVIuJEKp/6mrdpy7mF6U1UzJ9v73kAucNcGOmO1Ebqp3vdUe7tjBetupi01
p9AQgajMt3nqYhJo4XfJeTigMNY1ZaRXlUXFqEpz51BaOrqfJD7KO4Qm3gcOygnF1iJwjHatLcHr
COmGvVYVTPdV4sXOj5kjwUMlRnEVSE2Ss1R18tPzcQDb6azM5lUXiAnhzQyyiU04i8srzF4qXDDN
xt2MrZcfcrPHXnIqVfHCWU58nInbse/EmP0DKRr5abT6DlJ444Lnt2gHqVeVDNueSeKlWO1BpwcU
Ae0z2tqja4Pjjh16xmqnV9cpQSLG26q+5+ARfDBYUquVJrvj76LOyY8lZb1459dWF67z5fC4WkoG
OAwn8J8AZDgDZtF13sHxF3GRFWtoOsreeV1CVR9tox1f42WgvKOogxJvNuNX52VLOgedDo4WMP7f
CcsbPsZGLkMkKZQl6eLNzQHYCgKABlsRlJaNXhumObg3VekmsFkVMY6VrwCE6s95rQL0Z1S4qWEK
szWow+VJWSUo92rcDMPqwdPo8aja1DKvB/QTuuaJtnwcGg+YO7CZWYH3h1mYzI26ES2aasMxIoOT
u9WjerV7tHyb0VsIq8Uv2mpty7pJj4k06mQt2A6tm8IsRmFu454Cid4iuONIupscQCssN320ETL3
KOJlqcrHPe5J2EACYu1DlJwK38q+30LAt/V1LqMQm4jYTt0xfTCcOaRxtnKCvMb5wTK+SRI11Ny1
GusbJ+F1ove3PmMYN6XvJs8gDyH9Hl2VwhTpXVwHXrmmS41WBk0R0V2bYd41j0gcVH8TwhzRh0SS
ODrIsW1/Iu1v3xtj0I3bzvZcxQVW+Y8ojzjlYfwJEsmas3pal7iHfyZlEM3vDY2DCyisnIKpKqqp
2OStE3r3IrXj6lrRVQC9dTThgKqKDNXKX0yFeAUZ8ue1b7QosOqWi09WfIGtu2lzf5AfB3wEoXBO
jYt2qZt72iwwYKA3oUrQ7u48i5CZ9FddQD9TCcswLJnOPdrz5OY3kdmr4xTrRt8ggaDpF2wHeP29
WQAVuyPRNoqH2SwQjoz0faY7FH4uGelR0TUu4kF8Vq2NiDizZrSwduMn7Z1GhH/w9eTfd9xR8EKe
BjSbwe4AQpc+Y+cqMwd2prRJjQFLKM5MxX2XWlQbfG3Ke7Pw0no9913erZIlEvvWWqEqQQP2+lNW
Gwr/mH5Ud3IwpneyCvHjjByWSyw3IswwHAHY3VpZohef0UlH1bLkOOVnrDTij5nVxQqThtQH7JOQ
OzzmhqrjR0D6xTtrogPjxSAnOJl44qaZuGLdCJxthiKxoxhvBc1Pp+SmXko/L2DmJGDmNi0tHJLC
QO+34TWcM8fco6hF/YepD63zXdjqAcUYX0Q8rrPaqe0r5ZjJN7o73GoLbJYUUMRcnB4oI0bqc49Z
xueEvKqN2M3lQhOqErzTrJAV8jhpx8fJHlr5XhWGhI+US9nlO2JCbDjzsR93iF+t8KYH4z8/WT6V
8ffxRKl7O9dlgAw2CGrxuRARrbL5JIsHLCC8zwgO0DGAKUVF3mOGaCNYFlWzJbND3m/pWE95bLOm
wce28nj43CeQtVgd0DHsJj/oh0MEP9peL0aGCL9NNfkr9A7ZRyBbBDbkshq5H1OZRchplCRb51Zs
BO7sJbmHsqjjFu3a6EkmtUGDC6KSOCLHBroz4q3o1hq1+FBkY3Iv4B+/98EFTFhgWbbcdjXJ53Xr
DkTfncXWa5bEwS1qE36+P5ANrjPHrjdTGjQfzKCrqrUT9T3OKov56DabASTcp7Lq0ntITSG6ibQI
DnOMndvVhKfcGq/REUt1qjRXIWWsL2HVFsOaKo3/uVZhT6aOSeO+w0Y5R4EYemhWpxTgIGFsRvN2
pQ5hbyhmM4qgn6Upx+eqH6z9wKE/OmQir55mPtVpZ08tUzT2WDpdbuGoxJBRJo/Nx5B83n1Mquon
cjeN600uy/varZCRLYEjiGXDlEx92+lAuzlMGkNjxEjFmNrkpi3jAHVeoDExpVF5Rtc8zKFydyAz
nOs5cki/kLu2o+95SlFtBzGZhgLhRAjZPOh0wbEebPdjaaTJddkNdrtSkKm7dTqXPtZlqTl+kU09
OSvbqyMS+QSL0cpqMzcnqA4bD7VJGd0aYAaporWLUgr6t8n+UPbeAyF68IVkd4kPTUd9vsNhmxYH
gah/bScOhq2EuMP7aNZoSOYumh7cYWFWTJitHSgmoaLOF/eQrdc149fUTNAU5KB4aVUgLVpzbLc8
utKk7surbuytfKshfQMgHFndLyQoOG6eHAWX9m/pUsljzSLltFSDf09QlDizlnWBa9M4ZilcAsSm
75ICMVaWYXUV5W4BjoIw9cGOu/KAnQaAhd8Ozw//PHae4AdeXwGUU6gD0nJcGLVLCuW3ahM7Zo1P
KatllZvhHd4bzi5sp/bn26OcpUioiTOTLMHxmiSJT/ft6SipY41CUrpYp07AwpASNf0c5dIPx8mH
d9NROhhBM2Lfe6Fwd57Mo/WGDnuXjmMq+6gxzttq52w5A2lM5OQ442bo1W2O+MuNkd2MujRWgVGC
qA3nkedPIMeqYtUureQRKZ/3jg8m/EK+9SwpxQU53nLu94Ea0Yd0znvoEsCx8DdL2thtB4UNZ/eC
lo7Ht5/4n0axpQnJ1eaLpYf07Iljxj14EUcHSHLzkVORQ5wTFhcYWWdZWe6FxBo4OnImIDc886wS
LUefM2OCMtMErOqwigOT5MhST8/JpFR54V2+viePbDXQQlrI6QU/54HRQR66XagLorKAqTNRF9ya
YYXI9O1nd5Z25a58QMZwo0jokaNchBy/fxNDZfbseXyVIY2lya40JEFrODUALeyq2KZULcMLmd7l
R/6eE2JImKx08gYBhGgOu6dDLlYk7K95vjgVtD+b2LUfZBQN12bUu+/NWeff2HPGtWkwTy/Mx1fv
kFulpg3rk6yvx2dyOnTpmlXgTg5JhBTw2wouhEGeqM1xswH8Iz6//WytZeKd3CkVYdd0eKoLKFqc
T0xRxRWSdJ8AZ8B8mBMaTSjIF6fpWQ6wnNeM7z2GEpUibuxhsZeNF97FtD98fPtCXr1kroNlF4Tj
Ag4TC1Xs95c8oT0XNrzJddL5S2BSzJwjLFCram3WKR5CMnMvzqw/rIMu67wtYEailDifWXFIoSj1
l86wTsqXvKQgaK3jJJAYZxTmoPawP2e849ImUPnd2zf86j1L04ZkJ5FpEOS8WncQPS7H4CjH0Jmi
sSnnCLSu4bc/VeRwjvmrwUiuMhA1BIQKUH2d820lz7OqR5CDELSZno3cILngds8BJ/q/HohEqsfU
RV5Ay6Rckq2/7V9WQoJ9iCaOk/P47PX6mbTks1n/ZfmJ+6HHnptaVh36Oc9JkV1VjvHSEo5j+Dxs
Yt+ZXuqxH0gK8ru3H93ZxLSXpm2TxWDhzPOmgrPvcWrd3hwdbCkzTvfXfT94KfBj91PW0k7e+GRU
LzzCs2V1GZB9n72CRDmT43xA8KhdJHBlWZcADw99ItHaXt6QXt2WC8qcAGBJo0P4eLVV+BhrV4GB
wUOaV9smSBCzOm3krUstEvqxxr+MOXhlDPiLC7hIpDBFOp0ZLkJU1GoVyDJli88ZB/4PI6s3+SZJ
zwj5M9qoWOPefnlnHxmDUtLixGahdCGsO19MW+k1OpkWGYOhv4fLdA/K/nsm3PHCS/vDQPQTIxDi
F5uic7a/R1NsVQhe1XpiRaEtQU3rLOtSmEHp339iNvxNl+MZAwZ0U58+SG3qyYw5RIFwqjBhXG4q
I7Lf/Adf8ytpG8+PqitxkSRLvYSMp2NlIRKb1sbWrrK5I6tKCp9Ese6G2wRX+OQqnD31aJdteDfn
HFVXlpw7DD/HfA73g5O52S2SCnzk/vatOkstVjJt8QNwz7/+ohv8KmljUuvz0rFkNqCw/T7ZoiFO
/3oC4e7OzCHFQJTz6mHjuReNBc0ka4s1bFnPhrz/b61nzmIhxbZvWQsN6mz6JHHiVCir1LqzEpgw
VpZtncQHItY12X/j4QEX+YXJ9HiGZ6807lHBDinQC93S4hstsmmEhPjlLr97+z2dba98fQundeGX
oAmkvnw2FAmqLG1AEeIlHiYHsvR83yMY3SNu6wnUJ1vdSpSo394e9ewQ92vUZbuDocIE8c43dQAk
RpjYuAmzwgWYK3JWv9Oy7++DtmOeRpH+gElxf8zYK9bImPILof7rpQCgEYVuzjbg8wn2T78Zkg3a
B1O4hE5DJR48MxOfy2wJq3I354LevtvXo7lEx8jjuWG23fO71V3nKxuZOhTi5GqZoLkZX/23Nlyf
gxLzk1MpaJqzV5nRttZ2NUVS34nKa5Ku33PbKYDPd9/fvp9Xu58LeYc4kNib0xKnodOnJ/HkbpKO
dEfiWMnBwUxyc/lu/jAIPFG4a8Ta/utBOi+f4jLBDjizi+Id3Nf2J9PC2f31rfjLKX7xYaE0er7F
5rqsKQPhS5wOtnpkkSyu666/dLJ8PQEgZyDDQSZiM9vPCeDEtzHslC6kTxuTiY3DvQ17LJkInwOA
jpfkSX8czlnCVuBhVOiXP/8twAuRvIUeZSGG09Nzpsf5WE+kKjLXG7dvP78/DYXqhXBoIay/iiXt
ep7gwRG04uEUjpssiMtrM+X4DDXfv6SMfTUlSALQk4edE4iQ1yc+ZKfBRObboAMIk22DDMnWjJh8
b9/Sq1EIfZyFciIW2iA8lNOnRz9zMzgMs4qX6daSdqUvx//rB8coPDSyf8uewsJ7OgrtqoPhNimG
2Byd9aFf1HmclXPviYDIuQTmfhVJMhoKDhYholbin7Mvduzt1ndVHVLUSOMXjNwRLph2/TRZA8X2
xFUXaIR/eoZIXBGTsMwSnJyNZyaJX1NPD1a/8sqGCw9yDPzk8NdvivvCtXFhxizMmtNnGBKflyie
Q/BuRjhdm/nIcdAPx3r6F5/wxOjxjZSfvbwoEjY+QQbZm1dmM8hAMRCKkUiLvO6hUOHJUa4SP6ex
6O1bkq/2Y0ZawgtI3Ehr+PvpPbVK6wKLv2XZY+0egnS8jcNQfM2RItxUrR1G6Aeq8r4KqHciOrMz
hOFTgrijwR8Ph8OURjGqJPRYFbZpXJsTFpSIG1pzZXU5gFlv6ml/HuRnWbo2gKYoa+88K59pAJvI
HZD4nJ5dp4OZW4c91SivhmFG7daJYe2yT9PLgcUSzX9urY5pawfhgSLmhzrUdnKVh1J9aiUNLTux
HBWeR/SudyTWW3xLagkWU2IV96znyld3bZfTSkct0AaNIvx506JmuAlGi94ZH1dtTDNL2yWvTBvB
Dwg6br5iLcfpQDXueJjVVPp3XdxanxPPYM/2vZ606Nuv4/U8Rj2JVYUgg8bGev7dtHTDIfD0Alrk
CMTwQSqoPl2cx6+/Tv/XXkqJkXSrPD8BhTwOzIfYHhwfpsPKzkba5IKeQEgb4Z01VfOF1Nn5bdEE
w2kBRdXCyqY3Y7mg3zaIstEZKSJpoBlJ259jgE42KwZ1oenmD6OwkJLlJENGtvw8jZz4RjxLtB4r
XP2IJ2OyADMdNu/efkXnOxD3EiAwIwPIQkBK7my5DrNY9G1khquh6Mtr1Os4NbZZSBibuxej5T/c
EscMPlCiZvI05+FCmmBYXZY06/bawK4yZ1tQVC//uQj8lVDxfZnz601u2X9GN9v/KO++5D/a8x+1
XM3/YaBhmPevq1vAjCf/sP3lMvDY/2impx9tn/2TnqZ+lMt/+Z/+4b+8Ct5P1Y//+V/fyr7olp+m
4lPgo1iUs/9vGeNT37bnAkb+h38KGA06COGegqFHtPqLT89E+GcvoRX8gyMyrX3SY3qwpXMa+ZeC
0bd+GRtwAnAQiuGTwAv/N9cM20LSfnyPcknYL5DJv8BFytNpikb8V/xPLEu7zxIqnZWtQhvHqikJ
8BWtTEfteqxe3bXqk4ZmEaeroBzOSZV2u7LO5uYB9sbsPgEFoTc6SJpgemgsXGywzLFRcOYbbeNS
e4BMzTaUTR2ACDqazUfMUMqXSJFrIx7LaBksNAycLV5aoftIqZE6vlHmBkVLqyj8BrwkieuxpYOP
NsN8bSauBrpYi/5JzoMpVoEwzAefDp9vgdkZ0wNo7ORKVKM1r4fWJIgA3u46ZGBrjSeX08uPVm93
lDVBcuT0QJDxWbpNslvsk3S8ok+Qfl/tdA2l775ITAD7XtTuEohATwbajJZLAIa5M8VguUfTSubM
2bntxKPKjKAuLHLfjQLx8Ns0+kNB70/vBtdoopVf6Txx9m5qzreCZ+YleGeppKGJGUYIL6QKruF7
Iv57e7iz+toyF1h8mWvWr1/U+U6X3zBWLVOuA+GTGAldamJQogWsqBz91RT0Ea1mmryi67Iop+zb
HLTW+6HS7cdJt0yBKW7HSyXN0/M4VyRJrnM6geXOb1hLT6+oVcYM0A1+2qpNKLhsHKMEWVBCOQPH
Y+t57yU6arc+WlR3I2hcgKaRe9Ay334yvyoZ/7fSsbBZqYbTUsHZcgmO5dli7rpFPxtkUqNVFHaZ
uynjsBT3KabPwSqlG8jcOaERwmLzLROIlHLtH6aV1RtrNIS7StNKzF9sNbTBC1OeGGIP5Q69LfR6
Oli/W9S9vSenszUorXCewm9yGFsss0zRaVms376Z071iuRc+dLpOaSimaEPB7/SZEo2RcexkhcIi
9svPM/3H+daNbFTvbw90Gj4sA3FO4ZktuVtKcL+m22+7uYTiyexAwLGKvJG21Zr2e+8uYXfy1kU+
xtNay6Wl7O1Rzz8aRuWTYfdlb8eh7DzbkPuacp8bIZimp0MRD1aIK9wy3DRJ0FwI9F/dITEROYAl
v0d7BRXk00epIGpDb816kKduNuLwYaciPHRTMfhXU91Jcd31AOuCC9PxNBbnwbomn4SN7eOy4XO8
PR22Cwffhk+D7sxRs7serTZ9yOmx7JE7he0LMph21+Vu9eUvnyzDUtGkBo0WH6Tm2cc404s5lQJf
x5VjznO9tqQeb3tgegs8qHS+vT3a8kmdfHJw+RAy0InLsOx3ZzfpdakYZhRC8LOMtIeOhCkZOlJ7
b4RZ8NB6aAhzivtXEQ/4whRCxv9qcA45VL0sQkRqUecvNgzTWsS1zfxpQyoNqIcDFIpPLR126ZeM
JFQbwL7juve+nGkjjVLE8ou7t5Eh2EwrunKImtvOpfZTpo07PXgjeOPbCQEN2sKiz8R9PRquZptM
Bc2CqwDzoflRl+1Y7kNecP5YzkXT7VxtTVG0oj+qnp6qzgSnKULXcB/nkLb/he1SSX0wWzedrNWg
Iag91/FgDNBl6lk9a0cPPgmxyU/SW7p3hXMXF6ZVP8KzoZChhEIpugYypLzr1PQmyDja0vTqTqhu
p7tWlaApR3+k9rdTcyzmft1bRSw+IH3o3OEYYGLmYO2WeEH2HM2ZHSMDUbM1bhDa4LCV2PM4f6Sh
Ic42aoCIDLKqUq6zNr0+MvwjhGmdXHfKtKO7ZvCLZO9OJQpifoYK5l1EyzTuJCkjJ18zWn/CG6Gc
JtukyERYOlrECn55h++Cn+RHZq6HZqga5bi4ICCOZFePDAPYU++JEMcXuvFG+yG3OIo7PwvbLXRz
qKs8M+JNaRfBJBbP9ZpKVm+HkyNWahqm4oj9juH/wHQ86Gkx1en0M3Vl5anVWEZe9RUlHijPOCrA
oMb22EZAmCyak34Q2Xjdxpuwg/wRBFlWXBl2SEwCuB03shsDR1C3xsR9Kd96ljnqbYp4P01XjsYR
Zi1QY2Qf8NWz9KpxMai5Ej1Z4INWGiNXqapuOEbFYBj4nAM4qldoKaL2XVTEU/FA7AIwLqn84Ek1
CMJcNPLSSj+2jqci9nR0mNkKHcJk3hIVxuJpKmj8vh7GqS13di+AYkLKi3HG6STh0SYupBqfp6oZ
DyrwwhQUqkN3LligDJhClSdaXuG/2ryPzRzjrLLThW8QHanenb/60MJHIkxeGemJzC+ddK+t1i66
m7YWkeXuqyIGPLAJdApAC+matLaZ4VHI7PGBoJEGdV121BVbCjpKr4t7X13RvyA9ADdJ4CTvaYvM
+xf6XyFtrWEymdFxtFucP9SMBBpWpoAD5Kxa04zpjO/QmNcfRNc75lU5qIEj/LBoJsvVPGKFo1e9
g48OJqe6c2GhOUauN41Na/PRJjEPb7WqXFetRyM1xYOP5ILJUFb17HwVjbLiI+81qrZOSBPyJldN
Kq5EikZqbWo9Jp9HkZj+TtZl3d9VoqyKm3mix+bWReUar62Y5vZ6nQpde4eFjjDeTKgLor2/NB0D
cvVV/OJlsUr72yHJK7/dag1PfFozL5zxWMVmF/pfs0aF7XMYd2kMl7JJMrxUI0/TH7ryxzCgT2Jw
4BS5Tgu34yoHUO8eEXCmttr5I+ckcd9MpK/g6+WdVz6Wvj+2xiZD8kv/7hxaTvYJ/I7oPvRGDnwO
BIllvuReb+KIa+bleDQauwuxgoq6J5R8jvNt6qSHadDb28SraIYwgyJGQOGLdDXJ8tO90IIEQENn
Ev6MJmVfJb0ljtKL7QujvNpxMQ+jaErJ2zM9EpVno8h+bucuy5ufkZk2DY4OeZUB97HDK609Q21r
O+uLHbyHOrow8nkE7GOvQWBBhpk0D+H5cmW/BVH0yI9V6XXhz5o3gE+Tg3nvvhFmMu44umnobXFK
00GH3o5jSzh1Rz9MzOnj20/5VaCzVG8oxrErmkQd54yOUbpwP+xo2Q+jkDh9X40A/vt1kfl2c1tz
bKDTwq5tu76wFZ9GAQjRqH9wgl4ENgL14PnrFZSOhagd5wB6zKUHLRqnbu+L3noq+HIAxrWSb1bM
YPM7qKr2hQDvNA7gaG6apNz5aykocQXL5f329A2h3N6RsbeDWG8ecOSqr5TQ0V0IdTS/8Kb/MBbn
/UVcuci3iPJOxwJINds0cHtA//3gBvQBdEkp0wcanC4l+U9f53Jb5PUorZJDJEInzDodKsSYIDV8
qAL1hGVzWaTtsc1LmoS82lwhCR8uvMXX40GDgLriE01xXj0v5iYkya1+gHRLa3p0KKKyPcB6LeHN
EdTMMC4vjHc+a5D1LEdYqCjMW0Rh4vT+jJA2t45utl2V0n7AEj7uxgjGA27c7Y3f+xYpshAqi2uX
F848Z2fo5dEKbJ9JzJNY5NRzXoPEBSGpwdmQ0OijNroCSS3G9TRmyLTMqP5gusN0zEACSSipDWwQ
xN85nNukTTeAK60Lqc7Xc4qrWdYNVi6K2+d6oAz4gZ5kbex0pGiC90eaIVVp1DElHdi3by8Sp4vk
r1tnl8Wxi6QVC6Vrnz71SWAbSz+q2oMwB+PdpPBYnaJZiaoPoWCAgFuViWFfuMU/jEqdj2OJxwtH
ZrVsEL99ospvCX5txwC2mHWPJfiNowtXDpSUKd5lhg/UwRjkpXrImfaRm0WFtLSju7hfk6kOzobF
C5pYRAQ0n3pzau7zZNAE9mKiSVBYubsLTGXQmGnNZT9vM7h4dP5NpqfBfiP1uSQ+f/WeSY0ga+Ga
HI6hr8S78CZCVblEVX1igbipwAdnLwP9qCs51XH3t4+cHWlpx14q+h4ZobM9KWkiqyO5vfTBNkOz
i2kcWPs+hjHOlOYb38tbYK6xn134ql+tItwXB1C2H74tkqJnwzpDXY5RHbZ7nY7mu8QW+omijQbx
15P5JnfjXhrxdPPlJXsm4pP/zdl5NDluLFv4FyEC3mxBAuwm2427M6MNYpzggQIK/te/D30Xbwh2
kNF3o1FICiULVZWV5uQ5a3ecZBv88MaPqLmmGD0x4CEetUBvy/i5UjLnAB22+MqhRpUsqz7CJjg9
xMR0H65fpwsnRsi/Sk0Q2rCpJP3nB3sSzNs1dtTB7UrSmRca5aK0lp8LU2cqp5KMcivC2cO6M93Y
3w2NyLpueszEU5TcKHfRmj03HTFdFCfDNDBFGy8HZk8ghp9K71dLt4uJMQDGy0jzzdNEGhQDbWI7
t+1DDs5k76Su4jPAMez7SGd48Po3uTjnHCPg1Wwlsq4GMcH5D6sFQphZ1yJb1MCp7Fm9OCiSKdhy
uPVEXnx9LAHEAbeygl7xneeWrBRqvFou86GAj3I3Vbp6XBIJKzOzjN/ht5MPDKFLdMZ0pQrev0iA
Mmtpfu2CrW2Bvz0aUpbwuS/efOB94c2yBrCA0IX8YIDL/X3d1EZqkZ1GLArUAs0jnW6V+/rv//Ke
zONOaaaN2sF0DRn0xTrfyTTvAWkxSK4LW0Ioi16T7jbx0+TNcJvKjHlEtVU/oSMGY33RfDVLXexi
VVY7L9fKxzLPkz9I+dzyOuc7QvTAY04nxgZzTTEWb3/+WbqybDDkZnsrBd13hAHVXP5RlGLl+IzR
KHGEIz+uDFm1tQOPod7Yla15XOsK0QRgznOqXoCL8tGdhsKxlnCsneG+UkT1wWqGHzk6LQcqCAVD
Z6N3rJS0C6/v0fkDxxuzGmbNJuEvwcx2nsBC74gRVyQeYKusfgPXHEsUMFp12pWGI1YdeXv4T0q7
6Mt1u+fudrW7BogMMgHyBVS/fViZ0mYguZ3VsIcd50DRXd9X9aQfiqRmp+VY3P8P9uCW42ITLHLL
z/dXzMZEsYdSuhU58uQs7viIFoZ5aJfsJ4rG6g33+tbyOE/Q2THMtLK+nJtTDNEWvduooW3W3nNl
tUShXdJbiOnUgrKbDQbg/QvEEkVNvDrL3BzgujO8FHoLNRxNNd6rjGIeVo6NwIiGjOlNs37fRM/r
BgIN0RjogbmPIOV8hbDwDXISOh/UTGMfGrHh48g/2Q/27P4PpkD7wsPCW4VO++q3/3IjTF2QJ+nR
goJFlQRynqEoruvJDQBfRcq7HoH/Hky8I3NXKw6P3uq5sU4b49l0Uy3Mxgm1BghBH+ymZdaXat3H
61u2/u7/L0KvpngA16tHXMtDuO37lKNtL2NmqaBGPCfwEg/eQitqvuSycd4VPf/XFBk2Th/gKVd9
czo6BkdEBnQ7zG0pAsvs0duLoQdIRrIX1UrqAP+Sh+9fH/WTdefYItKw80/Z28mIakanhnA/gyaB
s7n+DMmjUdwTF5Xy3S7UBrYCSezaFFJ53M6t6V6fI+636ho5St88a/UrzWvVuVkHv4hkTLdIdMQv
qIK68+csFlBL3VjwpTOlXrT2uVmvSSlnE0BYua5Ardxrob5Aighl37SrRAG5HP/tTmSOHUDKVbx/
a9eUHmcDkpNW5qbj5ixFqTODqoWN7aTBWuuB8ppiK4pHGqWj2YJqdb4lnP3G0V1HEgFbUsFYm6fn
H5uP20P+MBlhmtnfBrUYQ1h8oLMqXfl8/RC99U3XQGklWqJS4mwuv8Jse28otRGqBsG4XhX9PXkT
MWKRL4dBgSbIUIS1v270reWtHHLkAXQzWeT58oALWpm1IAnRM+C+7+y6pFS85HeyaKwbx3b9Uhsn
QHWHhoKFru16VzamDKq5ij1rYVqWSL+nivE0Oun4EE1K8pER7luEam8sjRMKiBkEJpOl20tZ2pCS
MnnCGa1jY68t3fRiJuXvvJm6u+sfcf1I25WRyNIDJqJaKV03K2vEmOf9vISwl3TfVHQUoIIpquzG
y35pxmHYgslEohciilds4V+vg7dISBKrWAulmpgzXRNqiTu91o2v15dzeRDBknIAX70Z8uubI5+M
ed8lTJzCvmBVFM2t/KvSNNVDmoL7E535BQaLfL7xql/GhVTtgPGsnIbccHNj1PWUSZEAzkO1cDmI
eL8QKunmt4r4+m6IhjagejqEmdfcqnJdnssVH8SIGYg5sGxbt7K4SlfU3aKFwIKVsGqMfyFDsh+U
Qf++RI1948K9ZY3iN11Rm0kB3Pf5WalIVjQAjlo4GVVDmuf0cQDJQbszisI5wlrkyHdaXEuUwNle
RRe54lv6wkhporqMl46enJfsBk/70+vOcbLha6T3Pb4zqsAas9XminoGiwUB2mZ9Wjl4NQwRQa8M
6j2wUfWglIx3+yXAyurGodl+zFdjhNcAaZm5JvM6N2aRH9dJhzHR62gzC0+FvLhHCHWImQyGvefG
RV9f1r8v+qs9HoOVSZ5wZluAdVOVnvJgdvQsOuu+isX8ofeKyNrPfZmdsCcfo6WN7nVpW9/4u+aG
C926tNU+uESX8+OQTaibl1/mxGsjHLdBFxfTjmp9BnHI1Ph51y43Ts2FKXAf7N4KOAEEQkR6/mkn
b4gAXRgiGKU9fx8QiUleRNMz4WIzevxy3eO8ZYxxKF5Zym6Wpa4e6S/PZgCTM7TUJDYTVXaK3LwK
PFgykA2U4v3rosa51j8sBmT549zUhOCo2dimCOAvhvcIPa5B9ZWolnQeIfj5590LIzrg8pEgrdY2
G5ZDzgz6jLsX08cPSc3c/8DKm+27pDI/XTe19dpUcigugNhR15KHvV1Y5gDubCKnC8qo644INN+T
z5gBjAvkYrOR7YRAJOm6zVfo8tmFoIRE4YOwm1CEV2PzNVPXoCte1DJwhFe9KBbHxE/strtbGEI+
RrmmnRy9j0Jgd2q0oz44B73lKaG0pmpHK0H9xDg/OnndVH0qKpP+CXR9tzhP3/gy0KlSu18JJkDm
bTZh8vKu0hzgBFBQVmE1LV6xa8wagSmqhXd22aYh8P+4uOGcLszyv2MbKHJQ9qKFsXnROnjY0UlA
oQzAxgzcEFyj2cJIBGxsuVdhxbLgObu/viEXF2m1uSId2RdKXttwLoonZUryegzMucj/hUnMY8LF
s+9rocr3Hu3VFK0Cj4PH3MQ2fTSyvoabPR2D0QQDXpQQF2VD0dxXs5PfiIzXN/HslGGK8gJXlhkX
Bk7X2OEv95AuS7M0tj0GEh7ep8xpxU5Vo/G9F2i1YjHKp+NYKWesv+IvK4kxd7reO2PgGM1wnPS8
CWGT9/azlzQ7xJCiR6k0tzLHtw4J4HYuEfTJHLd1Q/8yalhdb8DxPgUwXCNDYi2IcgEcQvUxhQ8r
HxFm7/vqvT5w9eorsg8WmJXkYpNIpRFEc1rWT0GfJfGeYZDiiFeaIS4rm/D6gXxjfZQY6cbCEwv8
bFv618XcVb1LWXnUZ+O3a6gT9BJGFe0gqe8+16Y6HZB8K39et/rGNXiFZIJ9o9QH6+35V9UTNWmN
VhuD1EK3q6+1hx4cDYU+c75R/nrb0koVwNwa0dVm/8yyosRuGVy4VI3RvVJwLR7s7SW9yRv+ZBsh
w9vLov7f1MafOFGiRCZ8i4HrovubOcgJ+IOAtc2GfgVoWpS8KAO0tkpbjzfinks/v9pmAJ2yKYeV
cs75B20zN3VEv4xB13mjrxIp33swPL4UzjQBcC7zofarVFofa0YxF99G5vFFHaLpWZWtPFGlye5n
LxJ7FEsl8AMB7IK0WlVufKI3HAWdap4/BtNIoLdQ2YhE1oNldQy0rvtXq4r588BIyQ0/sa51440o
I5OJke1BA2CuR/6vK7swUU0JiS2X8FAcBVkUAoOR8eAOiRFoCAndKHusz9OFPXg2qHqQM+hbQAPw
LoF3HbDXmHooO2AURm9Ck0mLb++6vUQccYp3cmT4oBBTdbh+l966wQbul7wd9A4UzefL7U1EWqMU
UF1jT8Wj1iB2eYCwc3p04Opyfbcu+ufO6izzxozhm58ZOgfwOmvrbusZF43B1gGen6AAFLQnu3ZP
snP0PYzJ7Z7p+VuNiTfOOCPrK9SA9xqsqrPx/4MEXYkMxhCIBtUKP5F29oeqq/WZyYyp84eiRQAR
PPDvIWMoFXHWuNkrqtn8qWctlwixCCQhhgidx0GdkKcAq11Dizm5P65vyKXL4TCQO1IGo41zMVoq
66GkLj4MgT6Qq4olF1pgtVqtob3hGtGN0PxyG9aAgj4mRSl42baiWVw2wxbg7dAGVQcfrNTynVkR
vEzUJaxW0d7tUNcrRZeY+i2kTyuF+d+3SxPFgoyIOwQml7zdpYRX4rvsoaRj7NHV6/ebc9asn5SA
ABGQ2Lm5zqSx36tZH0iR5nAjm8ZXNQbyHekxmqnXN+7SO8FyTt3UYGiWOaEtigQw34wuKfIWCcRW
f/TBNEAtO+PX61Y2kAruKHkGI7NQuwFloLK/ubDSHFu0ZdBPHXiu9tLpkm8aw6MNuY6u/9sY0lEe
NaPWVlmgWP0TL8X0gc9LQ/76D7k4p4RTjNCtH5dSPFiH809bEA0YNXFBqEUSCROgdXd1Eqn+TMIZ
XDd1cUhNMA0glZjvYZYLbMO5KUDBRg2FpxVmczbcT27Vf0zN1rkztDbbZ4ua3jg1Fy6Z+IlBdf7C
R2bMZxNAkU4VXTVneoiIYf2MMqP9UTVy49/YZB4FXujMg2KbKaf5GPeeWt7JVLmV1Kxf7+xVWK3D
GLaO5nsW+df5kk0LLrEiH/QwrpLme0U780klY/+myq5GmHfK4r3sIa5sM725ccIuN5biH8f3deaO
aucmn3KSEbJ0e9ZDmivrdJPlyQDyhf6eIVrTu7G1bxljjWuaShGCefDzdVpCFSNOWQ9rMSunHEJR
iPEL6Vjfahg03RuPzsVjx1dFCMFbmZ/wedvukTCcwjIXocPNrlT7FOTzR/bv33KO073FON9dMWr9
jWj8jcOEJR0aLZIOTu9mhZPhKZY5dkZI4Sndm/o8nZBxE/taM8QnQyAjr8JD9zgwwuYXql7/uX53
Lj8w66U+sSJDgbdttRcSeuJxpiHOMZbNeDerzXRQAGeH1H3eySK4zvCDw+HKkJjyfm0r8pXZG4xL
6EboEaGjiSCyH3brIMk6NdFjAh3zjXDwjaXh1wlZKZnxlnibg5o0c098CsuDXdOQblq7CsxEKpCd
psqNTXzLFMUk9O7wCyBqNqbKWqAL1UgzbBjJPOYUIO/JDeTdMCdzeH3DLpzdmgODnCAOX4HE7vpT
/oo/u6ol52CYL4SwwB78OHZs367c6kWT9Ycoy4f3Lg17EIVCjARDIR5nk0wRc6GcuXRaSGkh+qIC
HtsDkIf422xbI7qxZRduDWMcQpe0lPeBavz54hSnNGuZZVo46xUy6c0wE/DR0az0SUBlnHdfyB1o
WdfLcuN1vrj6OFEekJU7DJgyHeJzy2WvtAD/WSYwSPEg0N452VBFH3AIdmB76JB3FsOj1/fy8rFe
KQhNYijiTW0lCzm32inCc5aK9Wp5G7+gBdDuzNRo95ptpchVr0pKJSrwg2bWYa/W1rGt4Pi6/iMu
zi6/gVyBzjW/YCXZO/8NajXGimILNhgl7KBRhwE0wIIISRLd6sldhECYgvJupa3hG0MOdW5K9Ioe
tYx2hHrk5Y8IkKALkTHsdH1Bb2wlsRx3Y61OgnjanFgY5SvXlri0pk7MMEkRaMlBW4aKmpqn2C6R
RKmsWy3xt77iWjuivsjdpIB0vjS7d5bUcdnJiZ3eQTVeHEFypCBHGXq5vr43PADXHvIfoieP3u36
lf/yAC6CBZ6kYk5klal7iK6UneZkcp+KJn1AjOxWk/it7wkAhrgM0CiMD5sDYkRgyxml1MK2zvVn
uFGom1daFAAghbE+qie/t/MsvL7IN78nfTnSAe7GheRYqc92hlgM75KLBEfTrSo6uuIFKnNeN0y9
8T3J5nWcKqEcfm7jUYH2TjpSEDqs3cpc+6IgzPDBsXjfGUo097HltDcqmm98USxiDtEvnoytwFxp
Z8vYRMQZI1oMEJ5kCyBg3Tkwatc+6HPyz0w4dPfuD0paQCmaViAP1bZ5lTjNYvfsMn4c7Rd7MLMQ
6dvEt7NSHq6besOLsy4qX5RiCC226H2hTqaee5EaGkw8hqh+1Ptqiuu9IQpSOlEuoXQX9Eyj8VZ7
5w0Hw+DH+oIAOiI832yl2bpzlfaI62hilvvYWZqHGN3w/+HAkBGTa5nEF+BDzi+ghyiObSDyF2Yi
BvTTTMsu64fyWU8kw+tKd6v+9sZdIGtciz9EFixqs6oc+HLcz/iWeD0z9gy+IDKj8g4YwO/rO/em
JdpIICZ4k4hlzldWTrVuj1A/hEIzh/bHCL2Q/WGSMwrWXm4oN8Lty4tHzsbLw9uzNja3WMVlaVFK
QboqFCR4MH55OdIqKZMPc1oc1YK+2XtXt3IyULyDvJNahr1ey78cZ0fTG86Dygz7RLXuIMfUwgTN
5H9sN0o+Xjd1ecMRoiZJAjG0NmS2FVNB06+B7Z/aIBqhiFHz9OTxz8k2l3JvzUNcBpRUwRM6Q5pr
99dtb6Zn1jId7ytwzJW6DUCDvlknGTYznWlvggE1neoJmvOk/WWPTlHAZp06bXOAGCGLQ6tjvvTJ
bvUcxayp18vhs3AZaL7TR8e6VUh8Y7NJGenBrVALlUTg/ONbmgMRaTRYYZyD9ecFcfVjlehuyKhs
s3PIQ25EdJde6NXB0oMjpgOXs7k1BRrLFLUqjzZOnYf9PKTfIneo7qlcqUHWKPKxNKIIDrOhvuHe
L5f6yrYJzNliion8/HypoLzw8CA5Q4X67KdGZzh9l0H5CTGLMywBWhpeccPlvgY1ZwUBXAO8z+D6
qZ1xqdav8dfZTpzOKKt+AmOZCOiSrNjqdkMDMC8re/FjGYzpVFbMjaZWZT+oE0DgZhD1oV6m8bPp
oIRVeot+4xK89R3WWc815Vup3DaB2MBEtpHaNYGYWScnS5d9kM9tdUrqenkSlnujLHPpvEjc1wTT
1thx+oXnn4DNdIXG/Gpo5Ekl/VLWTCLLxK7DQfPiWwiJLTMvtwwwDU4Zykdy9wuW0QWhUgY2eVDh
NWr3pism35a9/nHqlmpvy6HbW0vOVHdZlD+VRP0GqYSzKyeafXCzvVMJ4PXHrJTEuG4iUGLD87WX
OSDFXmt1mgFldyg6b0YIKe6QO7juWy63lJVyxHgaVhXWrWtRpT4MRULxJ63m5HOpOunJLrTyVIK2
gyDe/Xnd3OV7/l9ZSmaGGQfE4PmyZG5XkLEDv0SgsEWwzLWeUH9TbxS53zg4rIZnYc2o1wHhcyvC
7WKxULAL6yIzP0NvV5S+l4/jqa+aXn93dkJTY621AN0FyrMF8cxNPpMER5TPZJL8SBTP+sGoTrzc
p0OvyEBY3aQc0haChxtb98Yq6cLiDqn0rFHg5np0mtPRldTXjGjpT1ZitqmvyL7ZyVlRv1zftzeO
yWvHl1yHJXJHzr+oq1EmmMyBF2hOymOC59pnBsQBxMJJkDh5cgM5/6Y94miQD5CC0MQ/tyddG+U/
itChnS/RXZG5xdGhvH2PVKK51+fRDP6H9ZG2EwWuw9Xexh4RbWu3HcpKRpnZAZp6WljnkbPL1zxs
RpTjxoty6WyIIrjcBC/MdkCTszmiRj4nBvIPFJjaxWlDgR7gJyWdGvACUSsD1ZWOhgRga8a+IiTM
s04hvQOCKmOgVhrwQnHT5VycJ34SEHAcLqeK4sEmVlyASrYWkOSwIvujyavPQYV4e1g4c75/5+fG
1LrqFZQKPmxbg0pQakB/CVZY2oLiKRb9dEiWKQk6CAGDgUnwG8fpwu1gj4rzWq60Qe9si0EWnJww
qSFG0+ktg3iypAnrw4Xb3SpRXhhadTZIytZ5X+JgZ1MQmZCkQ12RrTEYx/jEVlpHwPXJjUnESyvE
A7RR12sP0+w2zoaqQweTLK2DVitGiWJ9puuxH03FJN0b3u3iUMBESxdmvRSggnjzzy/iYhRmN9Wd
e0AvIf9FU8S+iyp0ZtGOH98N/8QW/T96/StcB+2Uc1uFo7VWbTTuIc3hEc/VttvD6WMgNNidChVu
zeuH8PIrriT8K/0g9Wtc9ObOo2Cb53Yr3INpz1NgGMtyiuDjvrtu5bUN+HcgR6a3wvFfh8VArW03
a7ChcC3rrkamdNRsnx5WUbX3DOj29t7LhB4P/tBbzvjIbeGT6swjRAdabYlxBFNvF5Do5bqHZ5dO
4Y9tVXS7Iqexj46NnNtQA0H+T9NbCC2KuP00isV9hjzKeLGi3CwIGYv5CyjM/hTltv5pnHrEPuO+
crUd8+p66o9ZbP1CZ0z0O6ZV1cfJRbssGXVoCxtqtqcuo8C2d/Q5T/yy1b3lSGEJr5SbotP9ypkj
w7edVv0QjzrTBp7O5OGTWg/d8BAJx5iCusjt354hGY/VUSP8HLXF+KPUF+S/BoeKxUOM4mPj4xKa
7i6yuviplsPYhX3pKENoW0267ME+lTWTfnHZ+DGCZk5gj3qsvbitkL+RMSurQ09hJohgYIHvCSGs
8bcRMwi4jyduI5g2Ix373YzkbWkiN5nkxb4ws6kUx74aGYZfxQVlfqdZGVxaPgTwLRJlupf35XMl
C7RP4za2oj+GOSGKQCAAGWOqpkZ534lpcXduUjaa3KWm0jZ8PLMnoyc8TJuwNEav9HzVpVeqhJ5M
sum+rrpp+lOKxmqohhneEGhtP89fh8gxEGt2XK/1DlIZmHW6cRa5QGdHkZoDdwxIBALdIHM3F4xW
w6KJZIiDNM5qJBnNbl8CNECjLDaXsCft9eN6SRnjrOqg7dzohv3tq06ATUDGhcCZUJXfJtHDIuuZ
aVkEJuwJ6TlH/ogGCGJsV2lCR6+7zzeWu7UHDA+fxSOzzm7TFdus19KjpFhgwTrGRimicPT0sg2X
qdUh2ayYhNovSZmO96YudOvekY3bBTBM6adpUXvv4EyWbh0cM0uXEPFaNYJrs1Vdv2xMuH5imbr5
P6jSOqtgpzmpj3Wv5tEnAAOM+xgQZjZP8xSrR1qBRuPD/sRfkRArP5Rgb4evXexodaA3o97tbScn
k7eMfHL8VtrolFvlqEXP5VDXcg/dZIXkqRMTmdBVqNrvEvCKA8GAktBCZHjss9AZPH/OwUI/aIpA
BZ1H0PmpDulgBm2TZdWTBzuBcRg7NdHudCRU/tXMLLcqX21IeXz8Rea9jI4uPspsiL+zU6W902Ca
e8w0mQ6PjqUswTg2XfoJkYtcPfFbp/Qn4pWW+Z84U+LloVtmaRwio3FqiAFKB4BelTMuyxQ84OVJ
k3J8SSeITA8z/M8FU9GT8YgU4Zz+NhavOpBjR/0+pymCvqhFkwrieAi3KCPYFsN/vo2+Uzvv87Qt
9W9NFzeTuBtTJB3vXEhYUzgvs1gD3AMPV4f6r71YR51cUdkPrdfEL8acqdMnqPG03x1hlnYi59Zi
GHuEh1CtqxdlEHlw2+3M1naHb9dPIqnU5urRuKAttKIzEZag8L6J92SSjhRh3PoItYnWyF3D7XBC
hl+58IlS13BfWFz7NoQnwv4MpfT0rxfjFl5EFfGo5zXAUl+2OkAkVGBjdB+dKv2pulXyFNc84UE5
mFDCGZouzCDlQsSG3+oqU6bQ6M26j/y1Xj1zxscMlkkV0lIxL1rHfql1/TIo8Sg+AMtVytByy6gO
VHW00l3VVEarwqAFP9jD0Dpa7nezCnnHTk0qQH81U5H5o1JmaRpUDdq7MJLC/uZ+NWdpLt9tZXGt
b3pb1D9dmRjwx0F4I+/dNC5iyPFUAzo1/IFePEFmPrh/0Pj2BI7Iltn81NlFrR3nPu+DskLxO/SS
woNlin6/ke4cYGTyH1ptzm4uRARRGdpL3TFbklUANomtGTxM1DTpHiLrGhmdJIujMKM09mTqtSfh
+6uq6Lttl4PtV6Y6N/dp79RzmMXc7seoiJFh5ttQdYlSqNIj2So9L2dpyfkDtF1e7+vqtDihlTJw
kFtUhz60kMHfAS9GwA7oVa/ezxV0QieFkPsDOmyJC1F6O42SR1JvZ2WXtChdf8lR4f62tGXUw/zZ
cvugRFGapN2XBarye8QolHkfFSK39g4SqMqORkNS2zu5SrTDGl9DQw5lECpJYAwGMYy+ndSpimgw
nFS/nMVQlrtsNmr0yJO2HyGW17ys+EDIYv1naiqZf05UbUG3Xcvco5W58a+2KLSPAgUp7Z7Pr877
BprGbx33J75DvJBNzgDqNqi4W4t+MJAPcPzRrpkUh//K+BZJI7VghO3TPU+n0RxSCf3cjyplVulZ
whQy/xCeNNgmTZ+KpwlO+9Rn1mH6HPeugyC22o170Kf0SbuhqO7iGkorlGlFzDmO0gQJbhU2L90v
YIEtvlTKHP1jKqIzntNOW9jwbFST0JaivLNGFM8/O0s2pw8S5iPqOGKo08+RIctMPyAjnTr3Xsvp
RxM77Yy22VOPyctgMcdq/gxho/XH5F8qhW8uACR9A0rPYva9LO/koYp55u7iBkkNO5jNVpq7LBNL
9sNZaKd8HaPIVAjLbagKTomrZOYxWRLXCSstNx5axZHgMwRQycfEaxzjtERKqe2LLhMDXWK4M/1k
cScv0OteL37Tzxq8E/8vizA1MnoRqE7jHHp7jmEIjFG3N4IhhsN9VzMF5PlGLqX4Z9DgYAuktPVf
akR1/tcgRCr3SYmo1AelN9r/mFrDOENlT8Z8mEfdrHcoP6eosk35/NgyeDNREOJ1CYpOU+6pMSiE
fcNA9Oz3jef1mT9D3BmqK+p92tljmXxj/qioHzPUs780FaTU/xJ9GRVEaFEtjhDTjZo/Zar2O1aT
7NYU/OsIzt8xDrUCMKbUax3ySkQlNwnLaM+dcJXKPtKyzVQaqaKu9wh4wzrrCCNzn0ACwhM5xKl7
VHTyp9lvZ91Zdlrv5CgdG33rOR/yQS4oxMuiGD5nSE5n4LIsSJumsU/1HY9f8WTzd+KpRb67vpFz
6dvMZJ0HX/vBVCTJW+l4nydCJplQPtFtPrqajBm9M+q+uIfdzWv3sHvnhKs11OtFVbtfzMpqyqAp
HeG8uOZsEIFPdCgelCpO1TWl0MzGr4HVRB9JbjKGceJYNyD6QsA8gCak1r7KvMuOZi0061Nl5uZX
1+q0ztdSaCnvbdGXt0BZr0RI51uEvOBaQl5R9msP7Hx5XgfCMIqN4Th60PiF6EKqj71NBiu6tnrO
ZjX3gs7sM4S54ylKQOXK7+1c1Sgcw3V6VNz5u0n/5Q/gqaLxZ9R5vpj98NuNRv3WhODFs02NAgSZ
vg44r0NHmxzRpP3YOnIej5yrWYz+JGRW+3Em6Mz6U55mcuemmfrkqOiAh4DrrPfyf8AqDNf32ual
MUkmvsa4f/UBzB4l9zKy1WNH7+0LjaYuaIAMQ8KZ4fCnuCRyvB6sXETNAJGJVUB0APBijzal58zs
9UFppHpUOObFQVuiefFzh27z5GeW1LRd17eK8um61ddJ0vNTAbqUwEmnecjA2xYBGc/AZpJJWMec
jKv64LYLRPo7an3tL0NPEvvJapHohuwJGE2g9G05HQQS6q1vToq1vHgTTIe+m4/Lv9Y8L6id19XQ
9X5kwf56WJRI/hxHOaCB3I2j6vhppbkPJgqe+r4c+n7IbzQv1tzibDkruJ+u/n9L0OT/5/vWFzEM
rcbkHmPpjveCgOgZ8Lf30DaT86dvR2XHf1DdKqFcWqUoSo0WyUsgtBAanlv1jL6J9J5yrCiczDq0
iBGMd/XoDO5LXMxF8jn3jM59cDU4i2/FuOuKzleM28Xo6xASI4Sbk1rRT6YqJMqTzFXvwR1dKHM7
ZlniDynN0xdmzkfhZ41hSl+Dxl1/TnIoMkMzRsgGPVgoXe/wwOnTnGVDW/lz01rFYSr14tsU68wM
GJkAqE5+U/0rWaMBjWEkvBtjcOvhPl8E6FvKTww/ksZrWxK3WMqk19VKOTp2H85eGv8YrW7+w0Ww
XngL4wABrf4Zfk3rz2wt0Y3C3uv0xcb8Siy2ZgtcBlgOzvdPH1JRQQ2dn4bFaLR94sXjQ9E1NnUa
Qo9yP6U5tM2TkZjNJ4fyZcPLb8kXOMGtaReJvHS+G7FVx4HuEOBGu2Epo/Kni9Tx4+xEbh3mCynn
rp5qR05+AlZMCdDudNrZN3tX715GL7Ee4Cw0J38yYe9n+EHA3u8jJmT+Ni3FJBOdZrhX4k6zuwA2
8CQ+0UHy9FM/66PrzzIXynfRkSpn96Yx2u6OYpWnJr6ldYyTqkkk1cN133EBu6NguPI0GDRCaAzz
x/lnq8YFNIOlZqfRjqfFN7y5O2pyGZ+oaNcH6gDZyaNX7ata/FtMrnZkBqX7cf1HbE/OCkwjiYcR
lQkE0ESb3+DVIo0jux9OVUtn5r6IcKQ+d1xDg2MYqGoaRmare1NrRyNEcFtNT2ikq0X47p9Bu9iE
BA1H4AJWOP8U07KMmlsk3Sl35tYIRtuZ4LhWtWln6Ump+YmbdoEV58rjMJVIjA9FfeMQv5ZV/j7E
fAlAlyplF1o3YBA3X6JF6Fsz06Q5odoQu4d1on/x5eBCf7l0PaoVaTQNzQMpVvvTbDpXh7LerJ/y
burbxYflGeKEIobKQAydIsO+TYd23yJan3d+p+pzd+cOap+FzKfKh3pRq+lHxB57x2Gs3VNlRpDl
KE4hjtKLW7jk3bYRdghbsXKIIM1/HzEd6wT5CGaIhfK80zfZpPYjnbklhpX7pLj2r0l1lWGfJfnX
pOmEubu+uRdto9UW9QO67+wvgLONrSzr3AJVlvo0jMqviTkl04+KEtGYoZnTg+ipivppazh12FZd
+WWMkmS/pGX/nYrccA9G7ebd20YLOHoV3QOO/utU/JZYYKagObZz1p4U9KvSXdcNsQ8Zc9PtVIsS
5k6X6XJrdPIVV3p+wugT8BGY11udxzZWwJ3Y6tR0/QkONpesyCqEcTfUuhzuxryDCNKsm3JIT1JV
YuXTzIyZeG6QZ9jnc9EV35aEAtU3j0LHc5p4EFVXXtGeyOx0h9Joq/W/4Tkfp9CxlyI6ZNTtO3+x
YyfdVzmCbd8HBDp4s4wqHa0nJjLy8QMcEzy65LXdN8WsUyULG2hx6t0w4Kop3JiT+wRLSxMHN07E
NkLl+wN+Ag2zkowRx29OhBgjxawQgj5BEdg9zYmlxoAypCjuNDqGLuRVuRbvW0s2Cyo+nfjFMMLk
hlqWjfPOlRzSI1Tb6j5l6jeF68lO/lOIuJ7vpkVTMrQUdeN+sKL+JlR6DUU2e8iMBImOt3Z8cJnn
jqqraMgnY92eHIcT/CxrXvbHNKE6rGnwxZ7QRbGe1KW1ooOiF1byrAxmLne9YefwFqMx43y98Sn/
j7Iz640T6fr4J0Ki2LkFenF3e0tiJ/ENSjIZ9rUKCvj0769z9dgexXpvRiPNSLShlnPOf7s+8c0v
Avm8Oluyja8Oya9/kTWaa1DBTuDotPvz4s1QGqfFfhCiu5+GIH/QOkwf6DKsm9F1hzIyseLqr8zS
5Ws2wmH8fxbifFrU+AgroHdeGXVvPu2SN6nWU22fJYNk5j2bpyNftNvBGcDfNxNY+IMnvrtI4Zpd
aaweLLcrOfgtobub5lqkhqnOtp6zMda93y6xTRKhmfAxm76NRkdb8pMo+Z925N95TI6YGcGBqWrb
/eCLvD9b+PP5ER4fhabg7a/RvpNmZu+NZ1f6XnFTb8BfiZk5s/fTz3TRJ5JQDOPm78vgz+Hxehkg
zb66loCTYM70TuNeVoRR2L06t4y67VvyAlKs/ecS6iugQZE+9JVjyAiiVNPEab15v3o+k77Azsnv
QmNjoE1Ky/CMF3pekWAy5/sJJw3zZC5hbRzYybKLurxZ9bm36/mlJOW83hWrYezTtbLbD2DOd+xB
vql1lVuhFuXbvjMiq8oak0ojUNwZdSW/qHAQ92XtDTJaiDoqoyott+KE8Hu+H1s5tY+20tYEtc0q
82dqyfaD+uBdoURrwrF9NRbC4ocsotfbzMnwLcKzuLpUvGXixYt0q7YYV2Fpg4Qo5jpRn/nds1UQ
RJIQrkMwe2lsjf0BB+NPVfjqQ7t/1GF011dACqrK6x8i3THccKEqL2XqLAO2/cQ56m+d21lh3CIG
B7xc/VE5x0LSr0atBMtNtlaoy+pkkzrrYFRunsCXylMRw4kLzDoyplCMIu7sxgx+4zBJ9KWfpd3F
7wmOoH/OsAn10nkd//n7sn2/deFiopoE4LuGHyHRfP3XEKQxmHZX2xejI0D0UyUnfW/aRFqcw6a3
gz7uU1/chej7arih+BEzjd+aBosWd7EPf/8xf0Rur14tP+aqQRHw0pGHvXVnNecQjHmSzhmQysEb
pl0X0nNMNGJXjmyAu/uXEgudXCQl4IEb2bKq5yKuUz1KGQ2E/2D4JMoUlobysm8Uf1xrcs4Cd1/Y
eWkns6uqczOZS/DJAtGLiePwDDPSom6Ms0rb4bsVTN0nQwHMYiJF6vvFSAuTFNbUWhtSiMbK/rwU
qpFEmi4LsU1ha98rMn2MQz2Va3ZhOjmeghxQaAdUnKnYngmy2iE6LrxvjZzWdo8H1nIL7N12B1XN
Q7aHPdgvTxZj2Gc1A7gnCmDvl+Fvpn/ppJOLuJRd8Cso8Jk4Nc04/9OkK1cI7G3UcrhE2c2hw2p3
OXi+0Z/rzgXNV43lHCSpasMRtKW2Ej8lEOGa/YaG8NJ7vqTEkbS1e6921/BsXK3sD3rwxU3Vhx3R
Q5Mzrx/UHda7XcyVbSMKwOaJHQmu9Xq5NebqwnQx8os19qq80apse0GDBZMqwuapvMktnRanida/
NCKGFbnVR+PoL5ju+4rSbK7SCxQgZe26QHWlBIVp09/zVsn5FutEf30yjToYf9LsTmq/kUnY38BQ
qD4TeyTaA9/ZpCpzvXGrkkUS2RMtRgkISVJMahGuJp3ajVKy1QKip6ywhD3x90X+rvKCVER4wB9d
BCP1t/fEhDfEkKkwPPu60b97yCYHj0Smb5tw0gfTgHASzbYmNnDJ2/CDM/QP1fb1BoOFzpCYM51x
OqTK168/9FeioBovOOsmTblPFElDMsbjoP3p512ZPdGg1T4j9lD8yHzlFk+Sutj76QaacL6CweYc
e4YlfjDPUIr0YeGv97bO/FmcRFmt5RONDj7AUR1gZb7EwGrGMytrY/zppk12lw65WSQgqwEK3m2c
9b5whip8zkQe3gfpZstYDezMkfgVpu4G6EV3B4uiw4xyGYefi1g6UKy/f5I/7/zNa0Hygh4fyhK1
5dvXsuF+aXm96Z6XiWwB6nWgvvBOuMO0W5ptkHvbH+aD25TExeSu0XxzDDZ4F0GWGLaeia4sw9/D
mHvFyczzoohazBGM7+E4gHqUDRFSe58WwEpEP5hLGTdEKk2fljEYlLHrQNS5SFsLqWgkmpo7ww1K
Zzg44zVgM9VL6L24DZlOn8WwBN1tUJEtmfiylHxBN1hBn5eycG5G22iHzzAVW/uhgsM0XxTWVKQW
5MvWx1oUq7uDY9IVOmp6SyTWFGztYWyvJkqgwLxWx5/9x7GhGboL/ar81LY++dDR4q2YLQWyH9Kv
XWmWV1u9ddBYGASVU37zUpvuTbJzjCc1ONvZVi0BbRFHW3gkMJQfSx4WaWgRRt/jv0VRBSB1fWFk
z3//jvbbWSI+FBQqgIlUCghI39LOitqENjtN4lz3smiwxBmDH1RdGfmaEivVXwLzwTxSIt120JzW
YreiPNC72WcDJBOxUNkYjekqrdt1nCtxP/rkjDyWo7KfMsie17lwwwz7pSvc2f+c5RX3g2vqweYq
2vL5Wy9rP/815PhUttcWJNyFqIHDOFQlV1aQbcvncGhEwZS5bPZ9TgX1AVfmP04XfhOiFg+XIMIp
r7Xx/8z9IeoENYnl69kz0kCecDCcHmzDsadb9pxlnp1xhiESzlMhb0tlbsVHqsRrvfBmK2G5S5F2
jRaA8fvmhNFgj2iWZ3GePFNmt5Uys9vRmdQcizo1891KyFZzhiS0jfu/f/33T6ZquI5UqCHAwN72
PbbWINVyLC+Y20OKqscxHqt1fSqlJa24Dv0lMYAFHv7+1Hew1J/JuU+/BTeKhfc2RUG55mirKQ3O
ImvmkdI+yOzsmOLpgTOKrdvu2zRAu421rXtC5SF7uZyIhiH2jamsQCb1tEp9HtZyOQRoypzI3LJy
fmz7trZuWLe6IaGvaFX2/39fSIOgTl556LRJ16X0P0vFFFVQ5sVsnOulCMQBtNBsIn9D+vOpc+EK
S8+dn8V01Qr+/ZVd1+DrJQJvEkMkqKh/cMrrf/+fBzf6OpKdtvwCNtfrBAnfdHQws/UOkP+3o6oW
8fXvT3xfsyMh5YHYqjIef1/lts14NbYq88vQFc70Tzhr6wWxRDAfsEPJeoTBGEFy86QE1UUhM5sY
eAiyF7166WqmOC3EgRxC8BZpbujsVFWFWA9b1rlL4pTI5cDtw+J5NXpd3LlZ0PnHaXDGj/J5rr37
m1eHwxirDFSRf771TkC70C2GKotLkOPc9mWzIZA8mVMGcS+i+HXnj7La3p8ncDKYUvLmTLou8WYu
nC3zNORlwabCHMbZ85m0k8zUzukDZXRQ3AdmKshiVzL/OSF3ko9//3L/sVYwOCdRG0cXJqJvjWRp
tvwSjmV4HoiSPi3p5vF9/Mp8nITl3lp1us0f1Gd/COuv3zEGg1yM7hV3BSJ48yc7QUjAkEmE56yF
z9SZmKf5sZgbLMwMsxuHb3WmChlXy1hAGQKvUjFRnHnwoHtiLPeU7etY0QlCt/vczCu8D8tcG++j
aeZ/rGkXaiU0bkapaDncN/Ny09B+H3pjdhnClII7Wo252n7BgZ3ujJXRSDQ2xQaNrrX9qKrz/h5b
h/BKzlKpuM/bXrXZHjaPoS6eYtQWeVaTG3dhW3tFPK5dII/GYrs/jVQYpGNPfIR2n/nNnH0waXh/
bmM3wsWN8pqjG+Tz9XHQTkO/SaPKL90ixKnEJBSKr1nkxrHIa6FkZMACrq+x1G3/EWfij5XLm4/t
UizQAPMSgYHefOzGdokIXUr/rGvdP6Bwn7+5QSupxAavtcbI73XG8bspMiYdqdLU47zSTsE/RUd6
Cikyl7lccalYobyNlEH4fv/YHOINn0rIGtszHOtp3UmjCLvvw7DaR9er5iwFT86vrb3KGLzvwoAR
TrxsTVslHSQpuZMaL+zLIJqp/TUORl+M9znp3HLc5cZctlm0EsdmhLGevda/LLbfu19muNA34Ei9
s5cN2FpkEbJHzjhqOxnBmmh/sFcnjjA3JOk4qxbjRdtmttR7h+hYRtN/37v/8WFdaMPCR1OFxukt
YaOCA3Ztw7NLwFnVJHjX09sE+WYKKDKOPmzSC5KKmWj1/3/wVbLBDP865eezvl5RgNc0UxksdHSx
U0UTAqN6nMmFNUJjpKtsmvIClPpRZ/cf3RXe+XRXSMKhKzO/eP1cP2+ow+d0OwdIcnw/hpbnjfsV
LlEddXUw/zaXvkwjckZFeEqdYLsdVduqXSq1Y0Te5MBz0kUZnMtyDXYzdap/na2JdL+FcCXjzQwb
mHgmcPnXtKoYzUvZrPKW0lsEx5QJwHrOw7X0zvPqzupHvcIEvjN8ptGftsGpfswLOcnEPenMi90U
kpveTQEcUy+RTpW2c8Ks+CMuzJ8r4vUWu9J1KMm5QcB8rTd1hrIaw7dbMzy77BhxQ/iSPya2qtr1
09B27TNbhdqmKbPwC51N9x3+4Rws2DuVm/SZoLp5e2jb0vhnwQHxIy34f/w69r5NIAXOildw7O00
bx4NN0+D+rLU05biX1n2Or9xREGXFG5V4B8y0clbnWPi/GT1CwG0ERz+YoDVJab8S9gwSE0YORfO
j5lE3+KjoJv3u4ghLDWaiYcJt/DbMk1dvTUXu+kvs6vLkxmU6ZCMIxUN3kKKhXLAygTrBkdPZTt+
MC94f/teG2IUHdesVDx/3hzNelVbNUMthR4ug38RhmgI5WNxHCsMJyPh9YWz//uZ8X7sjFaeuSot
RHDlMr/F6CwfbQs5YM3FXbySLqJOC+8Ypjo4jEX7KAgA/LcCzYgg5a1fvFFjXTHosHs0wfL6m7//
mPfDKohMV58a3rtHtfVm5fql30uSyxncepup4yqw0BaNltF8zTLIgvGgctAuTCbqbD0Vnd/+KDvh
GNMHP+MdOfH65Zni0WTgavd+4lxlS9BbtVSXcpuNtYituTfnhBo7wPV9dRfhPLgAHvcTrBkjhsHq
1o/TNszobYpmNTYDGsgS5JC6TVkEn4dOz44XbUGqjCdZG076yGFo5Ddyq7f+eOWn5Q/kpQ/eRy2H
925BcRfAaIdhBPh7LWNfn5A1NGd8nAp5ydqgKl9K287bT14+B7BQy9A6Of5adDCxOLYhW4BfJnNf
F/oZU6ZqX3gGhH6uLjFUscF4vIWnyRQt5mj3v6fCb9rPRLO0n8xi5b6p6y19SauZNOmh44JLur4J
noha6DCSESu3Tmk7qX/AIbYuSdPENsepgaUcR5/crirs2MjTxbZjswyEoRKFKKw5plPaBPtNW272
4qG0mhOH3Gp3V3WiA0ZOc2YEmyVR8hDfOTV3mVvb5Kd3ofOSavIkT2qxPPnJqBdMx6vWU5GVj+Sq
Qi+xiqNyx2JEyAbL7mZiewyR0I5SUW9mRbgjvURbNx5Uh/SYLwIo0a0tSjsYDz72SSrcth+EB7qM
LjEG6bM+wmbJ8uLaq4KmiqAy18ZXD8ob5MjcHmFR/X2/vDuqcAS8tsCUzlghwyZ5/XXxlvNclCbZ
xfBaMf3M3TmIsSPUSNL0ZCThRHB6hiO//cFU+Z1Mgq1xvWGADHx6Ss6q1w9WeQ82EnjZhXR47ced
a+RH6Wlr+BeWdiFPxSB6/zhCve3ilRPtp6tb7ztxe9VIRstShev3zKWNCunlZnD5SBddOzE3hut8
yhyBiUSkIML9zLnJPhItv2dn+Ph4AbNBPiaE610hby3VZjdWW15CgynSQZSrn5Bj5Nz59pheAG8g
jeLHkTILrHV9aJhE5bFTCjtiqOjDlofn+cEY6f0xzG+6SmlNUFQIpG99JDKaOzXWTXNhzROGjo29
Q3aA6Eb/IrOsMGJUG5QLKAvsvcyG8Wfrp+F3eP9o5g2709Pz35fWu6PYp5AkMejqZEIb+pavwEjZ
k0ql1sWEA8WuzuvdNnXGFBmbL7/BrBhvRgknAW+EY1mo9NPfH/+HjfOqiOH5NEMw7DxIIhC1Xq+w
BR4MhYERXqwZGu3v9YqKPbIo9bAHJWu7BHFff+WxVTkOKxFC2wwr/LUF+h3j1tWdGKD0h51dMmC0
C+uJjFsjvCH8gCFi3FteIaqPptr8pNc/mcyJa5AGSCXF8NtP2Nl+bquSD4bcx3hCneSeuC809fDo
qYMT2OoDH593swKk0n/CxZkmgW+8TfGFBWH1xqTdi7847WmqOv9zUKt1jCycFz/jw7FUEQZ7xn07
5/4HqOz7Rg7gEFO5K/MBShU35esPhBkS1MIttC8s2qCtbgwp+mflmDjaxqRQoJ9Qvp27YIr9WjTW
zi1k6abRso5obfxSzEEE78WdIgoOE1tKRAo/cxWs3W1f62p8dMxSrofOWmsRgVG2VjzC2XrUw7yA
F0BotPM4MMJpq3ZCVsX62TQNJ/hVibH67VRtgQTNKmbykxt7zWMLZP9L0a/+Eq1r4fo7HHqmMkED
pcJza+K/hO5wloQ9RU4G0hl3jjW4ZcIpZ4hkNc02+25N3XjRZT5kOqqRZtpTnMGEf1xsUQcfrCWm
ZG9W09UsjJtbgBpdbWXeTlcnQmy1N7bbadRheectyJITQ7eWFzVhHlhRoVr7RBKEW8bO0NfLA7q6
7F852VAF2rJq/aeRKvdLaw3yt9eF+sle0HMdjdLycFnzZFtcQh9Lzu9do+tln4JAppeGxHrwWyut
LvaYN9lzPjj576W4Uv391tPPNsSxGf6DNR7XzQ+mqO8z49+8TxdxO0g7zdcI6VA/3HNpTJc2MMat
jeSGCi2Rcprkl7VAuLNH2de7CAnqzbQONDKOIP/QdJsfZE8JZKcAli+ET6zyDpAfq4xRrbMVc9vZ
D9PSzt1Tp9yMQcUqJoQXjS1d8+jYbfc7J53wXuTb9NIuwmOokFnzE3BvkXNwFcu/Sove+NS4YzVw
29iDtQv7boaI5oB1EtnkOsTI+nrfpW7m77dA5HvLzoP0FKJpo+2HdoPAeg7n+kvHULy8H4Uy9dGe
3PFOe67Z7QZ/yt2jdjeVH1ATL2lcjotv7IpxqJrbsa7SG8edMe8LS2+YHldvWLAQ78Iuz6N66at9
tkmZJWi5+hKWG2TWpDAb/aRV2rT3TiEQnnXtltGWBrN3Xh13SGN3mtwbN4TADZYsOxWt3TKfFRfH
jC/yFry0FHg+3KBhqZJShN2UZNyA3ymFHDMqtZJr5Pr58nMyuEqiwnP070AL072bK5sOXtWW9Skk
5i+7a9mR620/YmEVdTgdYb6xLeYYNauyz5jabYwczABvjAKG84uHvPpR5xuUUHbcCsMfI6w8njp0
83Aw7HDvo2F3DoKMhTLRNcDXcQlktTfGeXaijJVmYTFAoO1+sFHfHbHLhWKw1HrKIsFo7Z95zYZf
ptm75Q55pKgfHB+C9YVi2xEHstMHcRumgz3Ew+QFz9vkbv1NOHvFBSqgnuC817a4VDiX/PKXHOng
hoYxh00495K1xtjhM7Spfv49DUvWn/GbRfaLyLN5KbYlyP5tvTSvHl2EtAtltFdVkBRDP02Q+Xnp
0c6GnsJ0qtqvA6TC9KDpedN4RcX1MNkAlTvHBpwmpQGFyK7MNq+JGvYAkQ3OIGUCRbZDT9oFs3MD
8QepXSYmU3xi4xr2Z5wkVh8rMwDQuAbC/pV7la6TbL7yCEAwHCvaplqpp6Vsra8Y+LTLg9Ql6umu
NsWXIp+mLE5FYHjJ6nOyfCPNQksRQZvxwpOVbc4/FFKsh6BxzDH2q6153LbCe2qQ2lfJ1c3tydRq
qZ6suTaR+Dn+IqM6g1Fy02WFve5RutWjEQdOp4VgBczlnCD9CNsfwIryR6i87QVBo/mPWTSMSud8
CocXJauxi8xRBofwKkZMKjsFDU6FTvEGsDnxkwVOUBV528z/6IQqG6GRZ04BWijNT3VFBkCkFuVe
tNkI6qVlcodEot1sz8O42MRSw5pLgk3aMD18DAJiTuLpfpFDu90P5rg13w05GtcsT5ONVrozPFn2
w9hfsG1Pp505+Kkbm4vn3UgLPtkpNBpviuyl0T/osnu4tUZIqwGOHp7F5CzjbkPe4e7TtneZeQg8
PMGht/SbLIDI4sFCcx8JFXbfZmfth3gu9PhtDXs2bYrx6Ve7yMLv5TQ7zq1vUTaD3rjTyRjT9ABM
YFyFcnJqjqT44KUU1Qw3Tv1m4a2PM01JPm9v9BaeZEga4lmovvwk8nZ1Tl1f9jmJVel0M7jUd499
Yareihh3wPnxs6C4DR0yFk8ogq2TsVXAqi2eC94OO7P5OazJJ0sm2VCIpVJogxO5s7/DXx+QbIel
bA4gDaWfBKubm3G+wNBCXiONlHHqKGoT3t3cdp/Dhuvtq1PUVvvQT9KXpzEYxRozmuib+4Fzx8DE
vs9+p9IVG8K+wUIxrxrhLImtFdNbWC5IyKHADMG3MLPCr4Nx1ViCAzQ+TRkVbrKy2mhSM5QWN0jK
A82427GX5NprdvhrTPjt3K/UvN0dKeGzPkMmQZMcN1eHrDLqilaq70hW++IGhwJ5qYOwqi5AkMup
MfPa/DSHiwMA7LQiKgbLmJLVU3BtNnMebmwBrJMM+E81N/08qzLWra1D3M1T7/OSjeGTA0znHMdu
9fOvaWeW+iGTo/mdA6T7qezcuN2Kwq5POTrs8RsDtlDvcE3gMDL+6FGDnnnjF89OxXCa8FU8DKCa
xc6EySZ+IFE2aGatoWMOkJo3xtSIGeEyWZ0jlmnYKoBDYlcDycovtv4AK2Pr2cmLU6nLZq2Zf7ep
Vo+/idz1f+d113X7YOkddTQ3pf5ZZVZX9PM9iAabvDRGMpSMuUuUs/HvODOA3NExjD8nVeA96gW1
8zuEsZgiK19ygZsTDLVk8TJX/OpzT7SXcAsJMYwEuof6azqwTm+czRL5v4wDLCeqlrT9utRuGxyz
YhuzOKib+Ui4khPcoFx1n2v4t8RLNKsp1nMrZH723XVxd2M7GvZxNfzBiTVc6vpMA61/4AmJb1zp
GqZxzgevzs7O5GPXGmaF418oAs1DAeG/3ncwuswnczFD7BGosLGG78xm7yNBb39mnBMZ9MTBAdf1
EfLES6ts74AUgITN6+f04kUCWwLfKePQOYvrRy0c1OaOEwqvezPLCOObVTvfNCT9YlzY5VJ5SS8M
sz9kTtA8G3bZpf9Q9jvpvmltLnxiU8q9yOBxJVbREsjob8ta7qkRIUZnaK3LaBZkJt62a1eEsaGz
cdoJpP1T4inlfl1CvWYxUx+viyDw+eVOd2H9c8CfV+zrcFbWQRW1vw+cfKaMCbqUCi0cwsNiGyEk
utWXP/0SLj1y+syc/vU7Pxc3nSIw8QislKnTDOmjhJSwCUtFXrOVt4Qo1e4NnK8iqdOrLsLYFnuk
kW29lQmML13aht7G69gb14apU+VB0JoMv3ih8K6pdXO93Ffw3mTsohqZkqIN5uAOLoDM7zG1KKfP
62y0OPuGGyUdvPzwYCjpt22CicNKcMyAF667RH2I6zAxM5nwH1I1Vv0tY09ff6pLVT73FYSd4xKO
mPFQYVhDou1+/WZ0M5PKqPdIRo5noML+aEhz9pOxqF1jx/h7iDu4330yt+4y0w7BCMKDrVUQs+sh
N/QvDCLoIgAqbGfH4q79Q2A16802Wa2MOXAa76WqHOLV06HUFScVgE+yWL70jgN823OG4iaL4T/L
28L2pHfn91ORYmCzDG5/7go2584zuhD3AuoyGhWjFOSb1469RaZGYX/bu2M/zmS8GkMZdxTHzQUi
d1eyZmvDu/End7pW3KvRPg45y5Pi0RkMPxmCYuBkZga+RoYxyi+E47pVIrqgxbDGZ4S4s5d2uve2
0lh/6c3ogPOaUt8MZjXa8K2gV0PWhiQuY4IeUuuhD7V83Mxsqkh/xVuDwZkMGWtFBbor87I1In/x
AA3Gm3QKV86ttO2sTzCl8eSA/EvtGXJ0wTuFnpPjzM/QDcy6Gyzvpsa12t5zo05NEpRh3SQK0WqW
tJmuj14KafI2N2f3pwVQhH+GCv38YEBxPRZ2iPN9OVYVVhrMwMyL3rRhx7DPMESkGxbNvimo12Lc
+dMvPBojFjWsW8fsa/T0gUU0uPsc23wzTmVoV/drLVE2IcxtkFr1hNtZ8zKHdzCDKJecPG/Fc7PV
JisE+XR1ytNxzZ+WapJgk6bbH72sLswdinMaPIERnRN3FS7nidt1pib+xLdgzkbuAE+Ok2wI23jG
xKGhFFGV/hkYFCRRrQJ32WVhWCMUEJnbR/hdyPWGesQiPTIYxMM2gHFHnmf4KQljjcKptbVVyFKQ
rbXDK8mN3Qoqy20b4ka04y3XwU1uIv6KVL95X0iaoPrsSPXMEEQ0Eico5bkXManFJo22WQoOK5SP
ug62/Iszy3QfUuVn8MF0OD77qTWXJ0jaxRf4c/66q1exOgjK8LJwI6ufym63FC05rPM4jfVRIkNz
I6oMPwDvEnicYH+VqiWSmG3lcbpUyoubwnO/p9tKHm5KdHqwGyZF5eyuLfhSNKtNuTSRRiEIHOSM
6KLCduvqshSQdm8Nz4ICaKFwPaIRDlBcBt5GnQtZUDG4zBeT79bg+znPY/rNC6aljjyohMlW0xVG
TLj8Ie710vqnLAe43VXLPL+skwN3eratRe6oQFLePsMM7zmXyO2w6dAzIWcDXlmGveBrKhho/x45
Qao04hpR4y9VdeX3oTGd5bmpu+kO91mPyZcubOzfwmG99SV8tYPGeOwltzdCccwmCFBIGF2lHmU6
qlPjkF+V5Brzq2OlLAtgBY/TBNvpoTg1nZ91xAZVmLcc5g29KY7sa8dFZhdTDXsB14zgC06t83jS
9F8/hi0T//aFNxBhEDijc7Anvu3CRdbswsVF1dUStI6NS28Xw5BHkBCWDsMl9JaRJfupwrVlAXFi
PGvuAWDq7dT686L2/tb1S0JT4+rYqYfuaW2GyUGLzER13TVDxUlqupvzFWuhGi3ADOi+EwVysGRg
8hdPJkSrr13FH7FvMLP3PluWNuTTYKDYxXemwTgt2zDmBDkuAj9yCujcsUWk3PaSSm9Z7riEtUo4
uRv3Zoa7Q+frmlfKQmVgprHgbgPrNCAx/gRPeqmwNuMUy2JYZd50qAAdZFSWDlY3G0aLmEENTdW0
dxpLOE2R6GG4TaNjIhjOkO3cTtUoHzNjluXBgxOBtxW300l7dY8pTN2sbFrYU8NhE21h7vOmNfvb
is3zYyw4KHBGgci7LwdYEmWkBrLmd6kNUn4XeoPyn7lohf+UFYJyP8rqYfwhUleWD8MSLuISyJEr
ABrmsN0uU00cuF7XxtzBxw1/crJyj7V4jPbRwCyBJm1YDQcvrEFsu3oyhmJPApL5FV9Qx4zHicAX
WjIo9pGz6uy3l5XKpI/zDIyoQXwJ6f1ojP4W72JqxkCf0DyGsCAibzMaIOxDSB3M9rSMc+dGvaWY
R4jNNw9s9ulTUBRYZblXrySgxvPqTs1ep353NPurA1Wuq0Ols/ysTXe5lJPQdoQt3Ee8hbewTeAQ
YogeldS7q+7iLQHHc5cqaP1mPKVu5R6NUOT/dLB7j4W1GrveItuqmfOvfx+o/8czkRkTT8Wm5yW9
S3ip8k6n0tAnwl3MI/XBHKem1VJruPooABE58/z5gyHxuxkmyngLAEGApUKPfWt9S3OJej8YpmOL
hOWL66d+FeWwpVUkTSjMH8xM333769PAC67Dd3w93qJhvgqN3FfmdGQmSU2A8ZaJ9430+2QVS85I
N5ztj7R/714rz7yymUxAGxtTBev1FJzpoh4GHCyOUx26X0nPJhG8D7KqvXOWUuFeZYz1l0aBjH5A
ufmvVwt+BbvjSsAmsPH1gwkKDzG4F9OxU3JMfO122z6oZMG9pDCf/+Bp714tpFO0I1fDhSuZ861n
xEiFWdCvFjeNQw7RUnnlLmyUtcda++fYww74+2L9w1T6Xygl4HnXUCcQMdYrli6v/7qpCfUUtpt3
HBHAUhxPw5pNU+y0RcNJVQpHx/60edu9V6z9aayM3rvUGAn1D0MzQtMZNpG9gBtZRTI2hoFdp7IR
fZUhaEhieaX7PWD68ANZ31pEa7257Y2nu/JL+3+Uncdy28oWRb8IVUCjkaZgEknJkiVbsj1B+coy
cmpkfP1d8MgkVWL5hXqT+9RE6nDO3muTgZRuWLI97yZ2C/F5mFiQ/ZQcpPK2UJ493HhxlkdfPYqq
VrQt2mCihswLJ4PXGOqY8TNSHvYfdIplOw+rWu/a7JWakzPlFKMp/K5zNmfROsOAk+HAjoOWymTe
vYqgFvFR14jJ3sKSccKXFJVMtweiX61r0GfhHqJcX69I0yWwjNK6IW4H+tYboomgSqja7O0V8Lq+
rLEomRzwLTj/8lBMFORwc7E9+eIkXnotyeyddwMpn8cBBPsrVKezZ6UZEulCkkX7qQyN+YuIEsMv
01x/G0Y1d5+yCQr/ldfjvDVCWhL6S/Yi6Eahb5x5mlgr6c5aWbxPqSF9cjrXIKxNePoPLW7ja2Hr
5002XkUGQ65t4rnlf89Un3lZtsiOpngvoG2aSJGQ+eF0p24UQCfVQlVtisbV0UloeXXtO7i8UGnQ
4PekoMfOlHb6GVjxQOhQ0ll85GOATFroh9CozDtKIf3rx/d0+VNnXxwDWC72Zzp64pyOkMGIQ1uh
7Bu6/gOre5lAFgFQ9q9pnNxO11imzD/tXRJjTi/J8IgZQxNO3SasNPnS6/1gHXK6EN21GfJiasYb
zrzI2Qz2AFOJOB0pjgWcCgxtN12sB/eYT4ZHPaSh4+dFNbNFy/AIeEOfXRFQX0zMyCB1qK30onFD
M+7psGhXIsuqZu/GyT3D3joT/u1tbwbNXa8hJn/8+LG9NxocNZqEKC+5pWdvJyLxvPSSQLtBKJm0
d5NeI3SVOKM+ESHz41/H4vWAmG27DIjfxTy9Ms6zdVYCmMBEqDevw5gHm25Ws0nRcNKvuDwur8sG
Cwd/zEOWxiR2NhbNfM0NnSE6uIGFla0fATya+AbVuq3c/tqG7HIK4yNHb8dKCtMKH//plS2idhu7
arCvMk/eZN7UPOjJVK/nznOpe+TNlWzpd8bDiCHBIVtsipxz+QyB73Kcu9naF7X1HC+nbl0ZzYGv
fFgpa+h3Hz+45eeffttYILk6WAlofbihp5eXwiFFe6pbzJcagUKzLX1taVWaHUeVQNfYeebtvA47
4lECz8y3Hw9/oW1xwX/gJGdsmEnkB5/N1zkYOUdrKRMMuBG/R3Bgj2Ex6t/1XObf3Z46oVV6IgVA
VLi3tJqmJZxeHvJZ6ld+yuVk/me75rke9gYS4pfX7i8njGXmhI5J6ewLvIBrUDPTazWF0c5u6vyu
ov87+RX2tZsU69Dbx3fhnTd6QZgvjjka+hiBToee2Qg3sZXZe41F+NDCoN3EYI2fnLK+Npe/NxS7
JyI1ENjbpn52v4WpdJl6oU1HOPOeOVgiTEOigxK+K+yvH1/We6+yR2Ykwyyv2MXy6AUp7Dcuqyok
6aVdXFIhLFxfA7Wwsyf4qx+Pdzmr27zBy04DOzMbsbN3GTkucPDJ4NOhLGT6Q500R7fkNGM0OvSh
iSTOFU/wGgbl8jKXYxNtM6YlnDl/dJZ/vThdoZCABKPcO6CMv/WGyuk+dgBOzEZf4V8w1v96mWy3
aVchzkXZQ/jf6dvizbG0EYDAdMnkuGqHWKw9GbWPQVAEZKoGYfagdaLp/3lnxbBoUShRc6UAX06H
XZpDy3wrmQj7eGeEtbV3Ebv7Id3hK+vk5YNEZr3Yw3AQ4hs4N04mlKvJ6snlfgJB9rsJXPVCrKJ0
fNg29LkhYs53RQ6A4sqd5TjIRZxOh6cjn11kDni1HBrEa0xaA1oQOpn7StmcRw2yeD1/pLfs+TJo
lfWpLPNK/492e7Ov+WbbvV70Y4DhNqZ3MPZi4KxhTlRMV2LGqIBvWRDh2RRJTmXKatUjffXyp1tZ
8nuYOOawNvVJ/8IqMzYrCrAEHrpWOBj7GBpc96CbNCc3cx/k9YtATzndDrmm3Ie+xBSzcSKvIj5t
qgu1nqBniW/IfuJ+JV1u42EWpZNtzb7Ty3Wvqrl/phgkzCfmfYNuR44Zn546jCU6TlnwtZRFIXai
gB6yKWmHPhfwO8K1yGNKiSbQ5ZXBBX/qY9uoHsiddvZaMlLZjGM7g77UA7YDf2r/dETuPLUymIGh
E6l8M6jQ/C3AJ/ynW32jrXDaU0/VpBYnyH2Qz/utWfFad7psKY93ab1Bwx13RHY3kHvmXNifXDtn
g6iMfLp3Yj18XHg/3wt2NZzauH2+Q3X1kJBBENEJRru1Qtzs5l8No0h7f0gH+Q3Pg4posxtzvYFb
2Jo7tyvGY5ePGuYemYnNoNWWsZ5Nixou/7/uiA3TxXWQK5i8fZlVx9iZPArGUWrCVe+9muyDBnrF
nRtUlMg4dGggZuxI2HdRMnBbZ8zWT12tUHnkfRrdqQEbECKdanhNQ4sKeCH7jsNaqL0mMOVj3xVm
9j1cQnOWwAhV65818NHRrZXlWfaAKEpq/6VmPR+aPHS9/waPNsp2jGgXrvue9upqqKvRO5A7o98i
wxwCv5mmOqfePo6cz63JqO8L4JWIAEWVya2BDOzQKt0AtRd5hncfVrFrET3R11hdyBtId6CemnEV
u0BpXysDBeYd+Dja67U0pf27gbMYrSwYO6AV89acNyGd29/4N1DJOjnqOKfBTkOZv20M6z6wkDMt
xXJi4Bw0fWsOikH3rGeK0upKtqa8bZlqm87Hr1YP+DqnUXvLa2/+LF3Vzj87xyqnYgNyO/+vgl/d
fhdToP2skJxAZreU0YNHD4BQgetoZ47TdVyJgmwE1ZUtaJdID59qeObFOtVoJB8d4LQhog5bnxCP
OHGKkmdGbQXsME21J77GXj1mooR4i6wet2fUKOeVyrgGDHruyf+h3dROHlxMPXpJwelHfoqsIPJ5
ma1XfWB/c5O1AypBuEELgykUT60NIxJNU9c8JKoznIPdgP5flfGUvak6riXU46rWNmbh1j2/rcna
FwTSQwuRNM5BbbYRNcrJApkXLl2Vm2I2vHmFzmCgBYlRbjpmOF+bX06MxPJXr8mqeojSKoIfg/W8
h7vfWqW1knmn9gWW+npXTP0w+Tgn8B9r3qAjc2w1q7rFtyez+3QY6eY3pjn9woLjjessxrKBmH2i
mktR2qk23FnRPEAakO7aiC3jRamheIgtzXa3oXIp60+ihEvfiTThw2jm7qmw9fEzQvrSI1C2arrw
rlkgLtQlWoTYBmpD8cbrH7nHNNSdOzcsgcrYQMC9fdKI8GuB88PGDBPyD3jm0PidY4dLDgavyhb3
X3ZQsq5gIFAxOOZaRjhvXrRZvmoaTUHFhhCWrKe21p+9HFHCegDLQgkUggntCifO966pTHPdQmGq
gYjPuMmqZiG60PFz5W1dh/aPIh/de06qY499q+s0KkcomjZOz334Tw3JGCKCgMe+GtH34RpB6I79
0x4DGP9YDMMtPVcUV2Wi4mEVgvYQfh0NyZuG5/T3kIXef6OtR19sZdJkWw5ihOIa3vir7xJmH7o6
0zFpw+hxtkvsp703MHFkUeQ9a1pvQp6O9KTeUV6a9wTF0CYwgjJ4GanxZ1AruvjHmDr6nVMXgOa0
ueruIpG64Sqap67fuJ027j2vKb9lGsZkf5hE5fhuq7XPiMHM30oTxOiVbJTrTZBXslt1oxP/AvZQ
xL4qndIz/R6/EmUK+sfRruqJKpkrJE27EVA9Md6q1wyIRjoPaW6IwYii0Y1XlHSnzwK4ReRPtJyz
ey9Kx+fWDLPPSRwQ6UHbsi7vZVJr8rMpNW+KfPZ3QbNH1Bb+bqdF66bMtE4/Z+NsHad2cIBTalPx
owra8bse1Va61andiS3WFnUboZGCg5+18lMzpbbhD51dUw5Qygp39DHsW6cwNOE7Y1l8yZpQe6M/
YNR7QgQG6nl1w1OR2Gc5IQLwXHVtZOcryJJlRu41XRs/oMs/roYAG+KN2XNzYSHHxAYFtSTJxJT5
HY0sG+ZjReeadr13QDUYWuhwZJLvVVAPzd7kUNRukCB0+kbRxYeQkxCDtMqSpr41Y3JFSAGKI7Kn
y4z+ptUIz/DtuLWGOwvSxf3AgbBeJ3rRkEzQ5PRPAajFt5kXeuPWLUmyv5UdOpJEBUusDJZEGnpD
3qKxiM3mEb2f0y+d/izZjNAh3zqYct9bkzLkhkiglngBi0a1h5vX9gNI/5/zOKg6moV61vuGloKb
Jx5E83bx0HePqChg/FBdM+6nEss26B9Of8QlOfN9kUl3oKHV0xow2GIX/tiwhWHFKUq8I9BTNF+m
RuswDXnGqyPjYsC3O7R3reaqn1qoD2iV9aF5M3IKH/5cYiZ+0vMsCXmmBco5qyHHwxjy/i3RjDHd
IzE0ihthVEF45J8wvVWlEQ/jNwJisAu5Nzm6UTP8Wrpu9Sqya6t9Nso2RUzTKL1b4dIwjRsb+afC
6jshWI+lgUgmnt320YrgoXOBHGHWyKFdF2xaoII9nPjq09RVdnWIFKxZv7VNx3wb6ePHO3dGcL1G
xtJvvLIh0ajEsfzWs56029IdMUkO4RjKOysdbJTyoRN+82QzKL+2a5GseZ97D+0N3gRfUFCL9mOZ
T8lO012a3KrTa3ICiKuSGAjNoLjJ0iHa0GyG2Jg5jfkMAnYuNy3wFogMHc32refN0xOusZFQiJFt
5EYIdK77in0alW0N2dJN7nnpo0aT1dyGuA3cVYUc/IFoF2R7RW0Yd5VnluGhMWpklOZkyPSmS0P3
LfIKBKXYgnt7S7s3QV8XRUHN+orZb51WKINXaKGL9gC6N6eG3RpFhHjWcJVfBp2x0xF26WviFBRh
e0Is1zORUgfy3TbyuwA7WbCrK+CIflwGcbJPg1DwIQ7GOBCBUOP8KqbYpuWMxrx8tKVlDIeIl550
kKIOCKGIkKwJlMQd/jWv/AV6Jn0kYIKtoOWw2hwGgZOsGxalRgoH+6hnNk+ITAJICexOO3IcvFBD
tQtBfPatYmZLl9V4RWmCBil0QqfjpV/b8djry0udoG8Co7sppBvpT/FYOsaDN8OM9d0hj2tf99oB
ALAVpcd0RHO8HucmvbdJ21BH2KUt/XomDhRnZcv321Tz2H6x2s5r1m5U8QscpHdfixyK3xe9MoIB
CW3R8gGILqG7q7SSVBazQbLFQbQjOWYsq3a8p0Mu071AYOKhP47ziAk8qsBJ92ogiEfoAIqW/hO7
bEdghfU92osvJcEpqBdqtw/XRp8l5RaXv+NtEGNon1OPbL8fbsRf9qtYqAAmf21r64oqvvYAhddg
a8DMVa3JC2NYMkDz8g4XS8M2Jc+0x7qchy+u8rL4aKHgSPF/0BvSVMv87bI5HVep1hblrZiFSPdS
9jp6I6/kyZXGMHWfaDU53ipBhjXcySZnO0P9LdGAaadsvaywLpwnMBXad3iEZvBjHmr1qcX72u60
ptbdK2GH7x2AiUgGX0mlczHSnJ61LXrATdeGch/2zWHus/ZJGLVYBZ0mt3o+/W56Tew+riq8U8XA
6ksdUFCkpgV/VhiCLDHqVpES8xSDd55arome4bSqVO58CYLsShH3ncIf/kAKGFTEETbo5x4WgDQV
pcfA2tuVF9+IeE4etHlw53Wm7OlZKCTfzujURxF3gF7IVWNt7fpKHvRYm6/U3y5LfwtnnxmBZqkh
L8AqLLfCawvH2oM7629U1YltMgL/wctFOgUMYPWDFOH/0P4HzpWSw3tDU4hbWv70IijMnT5pA04v
vQLd3uOIYL1kW7hlClZbj7IsW4Cg6L453Kajg2h2+/ETf+8RUHUUf2oshjC8s0KSKWs3zJ0JQZ/W
BmtBeKjj910eVLSptW7FeTPpVgPHVgP5OfIJSBEjHc+W2egTLe1svPLW20uD56z6wv0n4Q4lAqVv
96z6MpB5VwPdM/ckjzrJrVn2o7nOOUOidI8mfCgicjO4bJGqxSHA0dD71dCLm9TSiFmGa4Wny2Zb
/DUNoyXwj12E41NpjwkvpJLu20hhb3UVdWotwtj+QgSULG7RExmvlCOLrZiiKSIoLWX+aCdM2jTy
OAasXAN5+GPlJLE4inHIx1s14O3dTDLr+R6bNFmh9S3u3aFnXfY15F/jj7SqpOWXsyt/IwsK5N4g
PuqrTsNpui3r0XqxW/RNfsEu5nfMombuPDvQ4u0ijM4oALhVfGSZqFuOrsrFe5YOLXCQMlMQoUeb
ELa6Yzo+xAjb5/0Uoc7f4lmfjxNm22JrQAU0NhG2k6+T53bR10oLUARSlaBdKLsUZdU8tcGVz/qd
WQQdAP8GM0IX9tznaJpORdadQ+Vu7ptdNRRevdZGTT+gfKtiikzJ2G8+fo3f+YIYEqIJkGbKk8bZ
F9R4GGHTcsDj1OViHXdRuBssWvlRLKODMKZxh13DYxsu8ysNtndmaY9+F//l25W4x06/3cYY8fyO
1Ju9tnW3WRAmP9Fh9f4EkHzfQU5c3Odz/u8zBt5HiqLL7Lnc5tNRTZEH4VJaghBAItXPLPPMaNsT
dLkahDOQUToEJOB1YEa30TR71zAU793upVfBv/5EA5xd9KSNc+t0Ghedjs22ALhxdMdpeKiH1ilW
TaSC1zAum5uCDW5+ZY26rM6i+fCQ1RhCR1FwLo4qRqqMnP3tfdpxCCeIhGzdFWdY1GZeMxQJQrsu
X42Cw4Qd9/Ydqo/sn6vgTMaEwtBpWDg654oG6NomCaCutYf3KLY5+NB9Ganb1MEd9PF7fTk9E0RM
cBAkO2hI9PiXJ/FXX6FxBogXM0tDR7mz35oFKgO+XJeaUh4hdrzt8yxOkXwq7IhenSb1ZwJ522iL
Fce9HXqjv9ZgucBxQahjauYZsFbRQj/vkQHhLwyAeIh6q9raCcX+Fn2tFu7szJuP8IFVcojoXz44
Wd1mx07HfXuUhS2nYz6LfI3ahMN8asRqg0MiuPZwLj5Ifh7fIpAh1EGmft6igJ1DPhmu3b0dFdFd
LagNrzBbWVAIJ+NWQ8W4Uq4d33z8oC7mvGVUyuWLwoVoUG9puf31nChu5k3e9e4eroTzAKl1lL6o
huSnlHjy/TyV7pURl794sk6i0WFnKBl3iU8470mPoesG7kjgKUF8AhQ1jqybeNIDP2L+Ka8Mtrxm
p4NZbIyWkGXmusuGNE2lBriZGR00r5CPQ2POt2ke4+YZ8LvREw6d16kt1Q4jwJePb+zlZVp4nF2k
K/B2BOkcpzc2pF8AtrJMDrizDq6TB29QRbytacCNv/JZX745DEVddMHx8pTONQUeWe18jV1yyKqe
Ired9Ihn43pthI54m2W56QnWVFcGfefOLm1DBKmL6BLKzun1zY1saOqk6cHKDS3ylR2KT8pJ62MU
htkM1Ts2OgpTUxLdhCQ02v+6kCBp4PXRDb5nE/378vP+em8tHWfh4Eo4RsPiiSRPGnYgjTdqdplR
3yQtplS/tYJ+o4V2//Txs728dlBPf044sJ489w++66/BmTMGMdP13gehggkiKiMnhYEDftiEw0HX
unIPGWHAmotC+/fHY19gQtnxolX0SK/DIs08cfbFEqRpTlWObkufiulrFqaq2OlGO3Kchaq/bwa6
abdjUaMuaSJsDs8QZlBHVN0S2tbacInXsi37IlzNEPOynwaGN3EE5xPquzRX5o3dpeO3j3/05SzD
PkMu3C7IyKwHZx9DRcwTBVVZcV4Kbm0qP9+mKmq3wlK/+tGT12B8l98ew1ncH1syx9CaPH05jH6k
PVvbFTYZRIySavXvVszptsUwl/gfX9rlx8dYtOd4FWEo0ls+HUuH1pOMGJv3oYybx7RrIbzo2p/c
dIN8g81AVtCXOJ76K+eNyxWWO4qOiInbRLiEZOB04A51KWsqGanKy/vxQKlabFqzAF7Ouet7HVEL
UAgqC9/BHhT4Sak1b6rsqeLnXhBeEf5c3HE+ApRh0CFppaCkNU9/TIWbauabM/dGaU8vDX3oe2mG
prfPPdlfC3C4uOXgSgkPp6xK2CangrNbjvCa4NUS2Q8VQ0Fobdoq4ybmxXP3GjYzMqZslWJGJ3o+
u4KYvHiRXWZZ9CceakhWsPME87ot67jg2Laf7TETvuDbuTMLGn6l6O/tyrkCQrm8rQyHZAG/H0xN
lMOntzWE0DpSqOz3KrGHddVOyQOxZsluHHB8/eN7zJUtciYAQqhemFVPh7KkyqF8Fv1exHqyy6UI
NkmKdikPqR8DKhGfcgPL478PinAIUy/3kzLG2byAFARduyX7vdcVg7uOCjvDuZeRmuTTDZbZTTjX
9VtS5+O1WMuLKRzYEbMnFnMKVBI22+nlVpTAHDf1ZpyJc/Ai51B8pgZOMLsZ9HpzmGLMTViBck2s
Yi+IxfZfL/yPZozdARYCXsyzC+/IXtAoTcg9TDyv9lvdAZIhiUJrMaxt0iZ/w1LdXpmqLt8mVI4O
8wWKJjRG54W5eEy1BNWmtS/jKj1khtWbK/hjjlppFO2Cm48v8eJTAd2NNhmND7AjFujlCfy1SBLk
R5fFcNSxqqsh9924oi0YhhFNWXJV3iiXc4f/eUiDzSxqQCENnu/Z8S4uoN64hAUfkQNij4ZxRUMT
wys9IFKxw0MV1u2Vq1y+wJMNJiFzC/J1kTGbbIbO5iJk50XAi9QddSy6BgZIp+32VUsX9u3ja7vg
SzLRIZhyUWoLro9W5en9VOgp7CTRx2NSowvbx1pjF6uYenj8K2xG+8m1mnHyVvM4xOkKCo77Xef9
ze9oUiUPtL6H+LXEAGz7oJ+d4cpu8PJhO8vcz7meox4l0bPboDVOP4qw049VTsXXF7gbfIE447Pb
TcNN3kwPH9+Ni88XBCmnpCWPlpobFYXTmwGqjtiqkdDHPBtH59CQeP2pra3fgH+jHegBo/uc1CYE
r35Idh8Pvfzp0ycOqB3hLlUMwAkwJk+HNqLBwq9AXjaYwR42Ro7Pr72zRuA+txCeoit39vIFWy4V
oTfVbbprztmVzq2ZuhXG4KPplko+k/OHWx/uAcbZj6/r8pZSk8Eih2NcwlQ//3jcwqLZbS+pL+xo
4mnTwg8CWK536UtuTe641zi4qc+5o+X9KybJ8vvH45/XRwBkSslM/KcuZDjnSkSddY1oKBkcGl3U
2yCYjDV1jBLcDuCzqamddY+9e4fVEvJQ38abj4c/f4OX4SGNAeqGdcYGZrk9f01XSZA1Q2l64GHM
tNiVBYeI1MixZ7pu9NKryLsy3vntZjyLgh+1Yr6WpSR1Ol4fh7pi5Y+OY6jl381USICCltgkAuzI
KsCt+HMggnsntT4L/3Gt/zP2UoZjuZfEu51NJelYa00gGBscR0JeY1QfaKPRlXaq+Vs75MXzGKnx
5Z9vMMdUjE9/llvPOlvymNsSd8pUfIwDZjk/Rhf3KDGZAUQcYUomaDTCK+vBn0P2398qF0qQM4xQ
7B/sM6zlof/1UFF40jkI5+QIvTPaNFUUkEGZtg+mE7dre7SzG6Bt1aoDWWzA4kL06HS2d+Vuv/Ok
l6Ibqn+IjCz7Zz8iQRtVN3Q8j0TVmi8evd57rRzzo9tLRI5WkIwHzwGCZnmofT++53+Owec3gHMX
2lf2dghSz2aPBhWYMQPvOwIqK7ObFBUBQawhDVG4ZGH1VWVoAunfKvivczXP+2qK+L7SUEN80Q49
3i8lpm03odDDngCqIYfrXEnXOdILSH72TfSv9palPIejk0mISjH7/LP3RBlzyjeuk4eZiay/T+h7
wAVwMxrciAurnXJAbz3mUoMr//HdWj6505vF6RSfl0WDBqPQuQTbNpPGTVKiH81SL7aqLvDcaxqC
SN+Jk3bXlHXWHxKp7GvZCBdnObZJyznV5Si3bM6cZRH46z1tU1Q2IWnyR07ztAqBSmUarrpKcJYJ
Qx15kpP/F44pagaB0t+3lbDRKbnNL4NE9iuHjnd/DZs3CuX0Qnhnz17YxhktkjU08s1cjs2+kc/z
gfYU2WVWV1Vfa8pm7XFKFZsNZBA/EieCfkXZAU2ZgSTh44dy8fXQR+I/OIDQblNMPjuXaCOp4Z5o
w9uY4Lhnkc3JviH1zcewn6GESavxRrQOKoPSvIb0vlgS8FeRGYGo2gEECTv59Kngtaw7SfXg4KRl
/k10KtgSgIMMQpr9ESXiNQvZxaXy4gNhZauM+5Wl+Oy+GwAY58Kc0sNAPuEqGgbr3qpL427mN/IK
LNi1oX3Bdx5de+IXbz4jL54d8sY5DfEmnl7piAm2UdLLDs1Ib438Vlcln02rm0bkiBw/Z6PUnRV7
Xa9fudFYROt+AuaxdQiu3U26QixjT93kbVTaF95Loo36vEsx4sstq3dGMzhAaXNten/vV9NjWOKJ
qF0b519NNQeOKrQ5O0xgIWwgFIOwH5HTufoyjTnNK3kJOTBNoMzVlf7Ge0MvOaUEzwmT2svZSaOa
pzQo2zDjSJHrn3g2ebwyCWT7qgGKSVYoon+T33ct9O7yy+Q5UXJdRMkU/6zzYfMABblypxwwlz6Z
vjmk5c6diuQRE3wBs4Oa185WThwjLxLup5TUENTpmrRfbcXa9/GX+e6vIUtFsHmhzHZRibQE/RB3
trND22gRdZjFONeTF/tFaizLPqoHsTBRvPlZTwdibxD2NskKveCc3JMg316pQb33+SzB56ZjLfvY
8wOSXQ1dr+d6fmiJw4vtpt8s/l0/LwNUvl2I8MYRwBD0SCCN//hWLMvoycqB3oX+LdspBDQcPs+W
2Qxlga6ADB20yKpv7MgoJ2Dyzn+yKcOv/z4U/QRq75SfLtNhs3pu+zjF5DHAj/nS1OFzMqnuzgzs
4Mrm4b2LospOiY2lYFmdTicFoI81bPqwOoSaLrZL/jRMwAhbcF4tEPWPL+sCTU8Vn+6Fy4aYQw7+
1rPRanCNnuB9PmjYGvammWnWusia+PMUpWX5hcy+8vtEb9x96nq7/WoubGhfp9q4gwRfyMGvWiP8
poEul0eZ4SFDG59AyojJznsb7N752plRamwTozH1p49//DtvHlPQ0g5BgMPp1zy9U17TAE80jeqA
zNiEruTkw7in7BB+GjRlQEHtzfxpIjewQoGdu8OVF/+dB8XpkI4m6xQ25PPkCQwEM6ESaXVo6zy5
76LcfmjmZvhu6IN5869XykBYO10AzcsDOVuitFL1spmK/hDSE1qnLRonraCfrkyR3WmaHd3p7fy1
E+G1U/f5MXhJTmCiYX/GAY1zy9kOqS563QmAvh2wDcW3eefQc7KlI6/cyot5nX41stKldwBkR5wf
Qls3tmMkgN1hdjJjM7bopYtQzTu8pIQeKNXcjGH98vE9vTj44h2V9NDY9lFUQJhw+vbYjZM6lW2B
exB6jHawzepNCVnviz4iWABLUzoPZaUsKKBByF44VVn76+Of8M5ls+fgevFB0585Nzs2YNIiVP3e
PnQwREFww99iiHk+JsR1pquSBoifddBAPh728qHabHYIDOaiWUjPC5J6kSbWwAb3UKJfjnyj19LP
Zgsk+ONhLhcqwlFpF1L4pEaHFvJstdbiCu4j0s1D5FFB+4qJBbnkDB2zfFazZ4DOjom9jP0BLOI+
bEyt23pRUXxxEWyV7U3VISt8/Pg3XT50lxYGId9UW6js/fnJf+34VTV5mOy0/pB19gjFw6rRjsp0
3DPJFKaPPSV9C5Jg2FBVq/ZmS2Xg4x9wee/5AchR2NhiiXLOoTJaB1Kxs7LhQAid+cucNBMEfibn
f/6gXHfZGrB+LAny+vIz/rrOzB7U1FROf+gX00JmZs/oY9yNqMfq1m2pDS5svqsbk2XCPVmPqWCx
U0JKAUmDefnsk4qrFo2/LcbDxEv7QKuxqlY8DJ1U8XpBimlUJb/ETmtClUKOxn7RWKTaNEamdWCZ
ofBHTiXxJyvWokPRy4BwXzyJmFeIzmGnlzaNs86NMdBXIO1AaynUaOCl0ctJdmENKhfHUcmTjpeq
XI15axzbxQSAkGR0e8Le5iC7z0mSqp5Sd/KQBMMjnFdO33ZfQmJX+VPsrKsnmJAKHN4Qx/KLBATb
3fM9uTdA4FPjh6E4Cr/NPZT41aiZAzjIuB/sW3JTME2o0Va23xs1nqfYjvR8A0yt5SXTyvalDcLq
GWODVx1qqzR/UkNpJphlRU22KtIho1jbS7NvVdW0TSlId9muGgl6e2ELqr0VQEi9m6XvD+2M20Ko
tdvqL02fj7+jcvRu8WAOLkV3o3VB5Dqzt+v1jkNMaBn9rTfGYok+CtRXmUzpF4JVkhGFYOBBlO4b
q4cMrNJxVyJQ+4LWH7VGBB1b4q4ZO6o41L2jl1mMgdglnUzGtzRB6b8ZR73PQJPh8diTiIWcrbEG
EM3KMbU7yKz9UwLwr/4eD17/ECBaDNZKWpXwe2cO5/uKZBy8SEI5w4OoolTDWmTGTwHHrXQV2sRw
bvBh1e4e+yi99jrJ6cg1MXFOfmHFufrNTYIcWVdFVKy6xF3MDbnj/giyrCuv7MwuNAAUR0Bsgdlg
u0G94nz2gJIy2mw1yQc3B/0Zm0sY4ceoXI+M4Mb8JmAATSstwR9zZ2bOKIIVcKrlBas6/T6zvBDy
fNB2I2IJmhvbvOXq90k0m5hZSdXW4YF6ZjVfm4eXuuLZZ8mvpR3EvpUT/bkMIHXjsJ90YlScDt6y
jYiqR6CclDCQu+5rEDvjI0fPkqq9yj81tPBvoDsbh5b03R9Wrs3Tv27b/8Q0s9Kz/kgm4rPJCQt6
AezJVoCFEeUkgaS0MmmDtfZCY7qy1l3WIrl0ZkDKrgwHSOds64SGGviyUzQHPm8eFMsPxo1SNt4r
esH+ITegBiuXsrOTlfljNNbRNshsy7zy7lxsFtEF6CiTTCZ+YC7nuAaPc2PXBw0tzmaydwC8+zsC
KeNNZpbGlaGWKzp53Eu5k5IClRvOEOzsT+d+Qc2IHccA8EKJ+nOWFiCr+3BiZsjKqDZWfRVV3z5e
1S42MvCUqdlwkzmVUy46W+mzqnDQ3Yj6II3I+oxjrNzneqLdiTKf3zQthHycVum193r5qycXSiAs
/Ua24Owx4PKcPdqkL0Th4dg7EqgAARyGr/1jRnsEytBO2lfE6Xgkrdhq1MqQcvpvwDAbrae51eIF
Ta9fWXMv7jv9KTY5VERw+XCHl73HX2vunJGhGoaOdWzC2dzPHubVNpPa2hCdBv6RNuzHN315jmeX
jziBxvEfdeVFWuHc246SKpJH1VvWhvVgeE0yoYztTIe53Ohuk3wOo7hK4B6k2NI+Hv3ikWP/Wpoo
EDlZ/C5YUnJqSLAiFOEYWHzEHf1v5GBqOBIHCTuXsnH+IL1Su0ZceecmuwQeCFCMnPl5+qc32arH
/zk7r97GkWYN/yICzOGWSpZlWU7jCTfEpGXOmb/+PO1zM6IEEf6wg92LXWyrm93V1VVv0OyutdUD
wubOKlXssHpPSBR/J4Gfye8R8g0vtyd6kTJCK5EBLShksdgPzd8mYwC4R3I85WCFo/qO9AI4eZSn
d/Voab9pqTtAXmCzocupqzudZlmxAH658p0dC91Dg2Kb0AacHS6/r2N6c5pyqEI//5YOrfaKCqCE
clEu3cXpIO8T0y+PoDibcuEjX0QtUke+L60jSqMAcOahpG1Sqi+OcojHZqxd4BrTm1o56Lj6VCkX
UCmX8yRPFd5yYjgQXWLH/XN+9C6svamXFTwVPP+rkUOjXUE409D294bpOzVufVWkPlosvpP5S5DV
y4tCpMn/DD+bKzJOfd5yExwIFaLYLeWbuJQbbKPJsNcZURVpzSL7WyKq/ArQQO33gzpECx/72ooL
RgKoA/7QCzhfhDEFiJINrPjQetaqRJ0ZRqMqyXdCcSpc+LxXVpxGA9VvxB94A8+9Gv3UTGWzhOAe
wHrVgF7bCNDnqb+nF2mG6IPrzW9PiqfwmHh5u4QnuzzK8Iio2gG456lySUqIgjEHE2EepMnD1MNH
6XZcj22ISkdhheugUI2F8vHVEdEUYstSNuJ1dL64toEKZE7p9KBlabFJAGOi1SBnynPhVOYGfpx6
dzt2XPmaPO+pMHEj01qbf029VTwZY2LrUCqJc9CmXks3qRR7Mn4XTbkw2JWvCaybliPyN6I4PDs/
piQbIG8t9RCbpnMatNh8RUR4ule7qXRjOUPfoTHiEBqqZy08/S7mSWoFOAaTMqIyVAvx0/45un2H
TnGVTvkhyn293srxIFMnArjTuJY2ZfLm9rJefEcK3+xYjqRAeMMqOB8ONaqW1EYumakQs1S8cA9u
MT7g4hXsE+TiP7uyFr488ANoO/AWBXd6Pp5ZRZYPSbY6GNA7t0XJyYSA2GBMrFkbJY+Vr7EUhF+U
pNOeb8/0cmHRNBKabqJJCWRgllM4nWR0hjpWhyZq1GfZnLRTLKXxKkKlfEkd8uJGZ5a26NaLlyal
51nfLUiJ7E6oVwe6b/be8Jv4vuI2Xxlll7kTjPfSVaNyqQJ95VsihikwNkICkA97vrZQ6tI08weg
0CkeXCsEX6S3ChWD1w517A3OGu1C0LsM9BY7B/i6mKfQnhVr/s9mnYLQNiVJaQ6SpycvSHp71W9T
RkOHx5yZUeVD+UCP3j3DSL/XqRdVey4rL3Bc2w5zGjuf/cIaRV0qUbxSUPydV1ixDOFoBfZ4qBBc
ghgoYAr++Ju0bSneXtbjLHCIghvMRS5eQ7NtnDdpG1ToYB18agjpXp1A6Eed7JU7tc8o7GYDRfL1
oPnWppxMqXqTJ9IZPAByfRxd8BxF9OX25MWIZyksvwjpAgUIM9BXmv/nn6KAC6kHOK4ciqHxbTgU
Sp0gosIT6TAZGIqtAlBo4coPsrDZZby87bfbP+Byz9P+IGqBI0T/iPr6+Q8YU3v06Z0NBx2B9ffB
1tpsRQcmMe+mMlT1bQjirf9hNLa2WEwQQeqfuXPpCdE5uFF0+0Uzb7bxCViNwXvBP7WOUU6HxOIT
WIe4rcEXuBJmW2W2Svvcj38OLYJSG9+f8ugFo5XYeVWiym6ddWEYUPTF1CxlIaLPNwufBHVFsnYd
O3R+41wyeRBD6J3Xn3wUivQaaoPEw9ENg6a27uxc6k+gueCUUZkffFPZTB713cSdSqvM91ITNK3b
EDOmpeM72zKsFluGBImIQdJwofPmTZkjYW+HxxqFvNHtqWDXd0HS4jxUmVZ/6EZjPBoKlnzbohvh
j93eMJfrQpCSIRvzihfPeGd2y9Y0VxXWRX0oba3YpXwGk8sAhuPvLrP8nQoXKNk6YxLHqZsofVZA
FIjkce003rBStGKRwCaqJf/uIxbEEpQUcT1Q3jBn+yhLYskLpAjjTLyE7iBUlqMbYBOzdD3M3kEs
PIqmNEpsMIKWzi1/flSSxhkRkyqsByuRMKbSWws70M6IUTZKMgBmmy7NcnOVhVOTuuNkeuGqHGor
/Vy8/P+fIVoXVBw+YG3nPwOP36nUcsl+iA3EJNxU4ke7CF/VHUpBaN8tDHe53Zg1TVKIFpbD4s4u
RSdBdM8bTPuh1VWkbuJRyfe65OH5lwfxqkzCYW1JiokqDibYCzfVtbExbqe9STFHA8x2PtWwLdNi
6BIbO2aq2vuM0hVtKK9X90Fc+dIdvCPfcYNwzF4FtGsJFzOLjWKlgRlAUBRASRoJIoD9c0/qGEZ2
Iw/SB6lOjXvd77I1EcvYTpJSr6pxlO7qIFxKB67MGS4dPFHanFwNxizhUQj4Riw3zgPP8ahcJ4B8
Ua1qi3Ft6mF08OseLwtMKp+1qlfUhcN9bca8dkFfgX8jOs8WHHdLSIUUmx44psUGFZzkbow87Qhv
42udBd2GCrq9XQgoF+cKwpDgI5BE8PYF2Xy+zCDd/GFC9+cox76Gplik1/YvTfaUt9zQ04SXduek
bqh0nfmWyfHofxuqggYlfZjwKbUT4xW7vSR5maYOac/E8EfDcsfByvyv0M68qgBMPCntypELIYQr
9CRvz+ByAjAp2CBgQMBPcYufT2AIpgSR28A8ttjwwiAplNpC6w7DVnllRVpavDWpJje0bLyBVhBY
7QYTo7rVEEK8/Uvmm0c8Iqm80SknIppAfs5/Se4M2D5RBT+OeCxhSepIEww8xFoQB0LCq98VpdXX
dzh3yOkPNSwc3Hpu/wJDRMF/ozH1MCRK6C3yDpLJ6GZfE+pYhudlKT84uLT461YOC/9uisCuuVFb
WtLa86f4EOEA7O+paipfULojiLijVvvGe5/3yAasYod+12OF37SNlEiWW9OqlksMGlzYHQP2F2j7
Zydca8wBHyUGeiv8IDA3iQKsFEF/OdCeU6+fjN0wdMM3o1DaYW95rSyjbFi13c430rzb+HqA6XGj
yv6pJgEOtrCH0cBsEgc5WlubkrpyM69T5ZL2VWojA9pm4kEHpRCLvZbFc5B3fCt4jzWFS7stjteS
UVu4knWagRGR3veJ8pzI/rCvfPQtTopWq9UGB1xNX6Pt21rfo36a3uQAWBcSHdCe725/j/mJVpFB
Jop9PDCoVc7L7lihWQGe7cGDjyuosjXUrjz5pSY91nhErY0UQVjMRBZrhrNHDZBjUXgX2Tb+ZISz
2S5Avq1Pa6NwHmz0Nle5FNf7OsuZYzYO5nOMG9Qn+wuMSDrEu16EJ9KAub955kSaFKuR89Bmhr32
0Jx7bpFvW5OPFfXCJr/IgRgMmC6IFyZnc97E9P+5GeKB5lFdFcERUNikIKUSAvUKaLVq7kTjb6Ri
Jef2uozGRlh/WViIWs0ox+vQCIKDOMXJwsm/XHB+ETAgmqxiDeYnH7lfmsN+7x8zuzJ+jb6SfOEB
SyO6FphO5N6Wiu/iYXB+zhmQsIdNCy01Y+4GQC40hCCS/GNuaM1BZdgtDb/w3uwHY+FWuhiKFg7S
FUKRn0IZ/fzz1W6DzuMVYqoPFYC/x1YNh0dIbCH2cEid3j4ul0NRzhWtTaGTT36lng9V4U6OFoKC
mt9Y5JvRiZRopTmVcySOjdLCYBfRWsgDUOvk+SNDKJ/vIllF3iGju3Hw8WHcQBEGBq/k/T1E+mlX
doWxU6R+WLWdsVTWnt9YPDSpxyn0qUCxUr0VKfU/+7fDd7oF1GQeEidEKrWpS2fTNR5iSugZN7Er
FehB9JLaupUeDN+dbLSebi/0R8/1bP9Qa6GRDAREA4R0keeUfmyWca9UPFUgha/qScMNvA80b12k
nvY05miquuWoFAEPLJSdV3DfU2nLQlImd+swMaU3pTWL6piqnULen7Q9Fll6rhquHRn0z92sMZ33
hrd05mqATd4939E6ayFHnb8+eLkCNIGCRt0IWMu8pDr0VVuUVdIe5QC1rXVSa07y4JdjOv68vWIX
J5yBHCIp0lO0Ggks598M1EVLfdavj5RImvu2xpe9ikPl3gN79F+LnOjm0+NxhwskOgFVAMVm43W1
UilmUB/bbspXie6lP7mQ1RGLyPQpLXJz4aa6OHqgCEFLCVwSlJlL5RYJV2hy0uZoT+V4X4cmerWD
GU8/ef61b7fndnErirG4FUH1EcII4OdzAwzjRHZtN0e5rNSjEg3SFrsP74BAu7qtW2P4Tw2GcWGn
XAwqdDlAmxowvnCa+gBX/HPohNRuj4umfPStaVohF4kxEsjTndIWYOzA+VirLs7jBZORi/0pRiU5
pZxJ85862/lUUXNW8Wxt5GOhTKAKJSMcv4M0DPa3V/Ti6xErSf0EbwHCO7WT82EKGmW6JhnK0fqQ
K1YzPT0Q+cxnFennz+5MxqK1L1TumRUv8vOxdJk0OsRc8jiEenbPGUB5TrgbGuGHsKuZFe+fn5wo
HGJpguMbjLHzAQs5pBgWdeoRPTVHpq6voLWA5m6AnJTfL+2TuZ4+i0cxmDQaPrEFJW1enx3trIyt
0YgfJ89HEDqqqBGvBydq6fkKgcipLDXHdSKjes8LM/4GCghxSyjrJtJpDix6iZKjvFL9oXnRgCsV
qxRxzBOypUnvUmyzpB8d5V7U0by8SH7XQ8pWHCsr6X6Qn3pptk3aAo/NLmnTd+Tf7Zdq0EiFEVGE
A4Cdalh8BRgrTUvs9A+67tmlQJdXlAIFHZPVnmcxXhUMgBp85YhQnFw7PJUqG9MvkzfbiDZ6YCNU
2Tv6iYKbD+nD9/WnSCuwEY50njg0KtEUuq+QhlX3cYgc9kqJDGtw0zSukfuvqWGv7BIty/e8T9Mg
21S00vuHNOkGzHNHv0Sx1TVCNW9fcjSyh+8k/Eq49upmkBai3cXdL/rZMm0xUY4mCs3KKkSCuo8L
EosxDspXPTJL9FKR8bsr4Q3yAUrZr+48S5SAKy7qafvZHU3jiASHJRaVvHktC9SdjZBk4R25RnMw
tmqLjmknMAu8xYGS3B7tcrLc9SRWADVoIxH7zs9PqVgCZZSrxwLTdzSIk2Bj6aiwO1IU3hl2nO8x
vsftOYmXhNfmvQ5RxAWnxgThF1FBmid0ZouXehtM6tFs/OgA3RDfsSTAWjhC9ssNyh51v6JRj00p
o0Az2o1LZ7teqhBc3N0UNnTxl86bSMCuzxcgQ0hcb6NOf/CADpzqNomevdDAjDrOx5UKHFJZWPGL
u4bStRBCpV2HcyN8jfMBOyfHtm5swqOTxtPfsoq+94KeFA+Nt4LEra+iKfqkwBYxGSAETXR8XXBY
Q6fkfMywsdHvr73o2OdSePDbwfyFAe+P0HGWmIIXy8lIlAVR2OJKY2lnD4JR83S4X3J8nPDshaSt
eEW51rJ+NDm9fvsDi45m0UKRX38WmhgTFhQ8Wvg2pAyzPdwWXY0ThRcf0XXI9pPfSoCb+nwCgir5
C+nJxWUqxuLAaFTE6It8KMr9kyl0AR4xQWTGx8FD+h99B+WnJvXZLy0Lu3jhMr02FuFW4Gpw54az
e/7VckC2qa8rMWezIKTCDV97ttzuI0WKFqSDrn02bKJssiCVfHn+2fASp/vppQlBpxDbvpWPYY+q
jIHwfL5B6rpZIq5dHgNAB0QcxiRX4LVxPjkUEnwLUE18xOA6ejfCyH5HBK72QAFHDacf/WPXHwse
7LcD3mXY4QtyBAEDUkXmJhOr/s8XHOUkSeDb8gWdLviJn7u+6ZIag2Nwws22GEfrh4lPbbhKI336
kZXW8K5C7Vv4thfPPPErSJR0URwBfik+yD+/ok0Mo0PLmwVv5eEJDfejEZR/Yh+h7H2FrIOLSfmk
oaEPPpEi11Ip++J7C/UIismcGiQ30WQ5H36yBkdCFmU86U2SdweqY3qzKYFOlwblPhl5gSrpDM9e
Lyz+xVent0u9gBSbWiEc9NlXbxpMQCps5U9WHJa26WalFL9qWgmKalVWRZd3QCUDkCiNNSovikCg
HnLPSJOVKeGttho9O/oDhD5v3A6nIMdweUdb/b2VGsn4YKHKo0Pps9pfC79bBOWzEEMVhSuZ5EyU
wqkvna9XbxUUwLuyfQzhRqzzcWxpCAfw5JFv12DiYvKwsmrJOwSOIr2Gce7s0AIpmlUPFEReyXoe
vDVe4y/sormAJa6BlPLYxzwE2UYgI85/12Q0jpdLXYd5EWRbd8iSJFgljWQKwxtsFQC/VF/IzjC+
d9FYK7dNYer1eqgrO8KaoCiGZ8SGxS8MVSc6KQO+AQsR82KnU0ggMPNaJU8HnzK7EcK81XO5ieJH
eRwKexVoKqWC1oge0xqG3DqP+lrfIoFgw1NFTaTemQH+UJ+9dM0PLCAlKkgKYqXO18k2ctzTkqp5
NFNakG2ghr+MqJTxo3cy5W3EMH2d6db09fa2uZw6YBXIixCpKZFBzj0ftTHaCicQs3nMq7rdDqXX
7c0xGhAnpD1pYdeeG2m0lsbCfi5Ma0kO7sroQAfAbgBDIrn5UA/6J8TkHvW+VnbaR9+RKTk2vdxu
eQL32Dfw+vZ/dnnQPFG5LfwV1qADavElNdHn20twEWhMDVoM9U+QkxQO5nJlOe13IOdO84gXvbe1
paB02cbjH7tWvFWpStX3T48ncHvwfEwLze25skaFVXKCHl10qr1c9t1hrPRw5WRx8aSkSf7X9MYi
3t0eci7DxCEEnIHIN8UYgfq+uFHsKKdP1mYnXzRK3TH3Rl9ySSolDdn91oMniOVmxbErcHzcYMxl
tltS36pAAh643Luh+mr3oCFyEUIX0ctAHhYChbjUzuIXtBCapXDeaF6C1Z0dwjFHi0Et+/Ck1mOa
Pg71iBZmVrXee+wNY7m9vSKXOw/QCqvMxcL+o5x5vu8ZPjIGHLtOGJOProNzRsDfja8+zhCvZWN/
pzgNVT3ozPuxDGV54bB/dE5mswWiQk2OY0dRbv5Kr6K0AiHSB6cc9sopRnVdW5nQrsKnwfRK7xgM
+ti+BzDqs7XVxlHxGHSxjqcWwf17XcWjd4eou/1OQKv8FWpwjg/4k+fYNkEdHc+7Ec00ZICw73OL
IYIwhF2GOuzsWM2fmHtGFgoMW3FrOdf0x4x9fqRsED2nTiUp+M6E2XODE4qzK4F9Ymk+4LCyrss4
yzZeriWp7xZaDR8gKRR01WtPeo3yUI2eUTdsfjmd6QVvIFTTCfE0FKcesOObiCNlrL4lkuW9C1Vf
7d6chhHHpsTykr9+29bFIVbGQvuCV3wzrhwtqbS1Eei+t65hD6H30+BptI1j8fCRYHoX25Hyw3Af
9WD5DyW4i+/UGopwZWD2Ue8lOE6Y22FzV53YQrmyHXD/QkY3dxK4bpJfWy9JLxeB9PndxXNVE/rE
vF25+M53F5dJVqFdE56Mpunvxyof3lSwyQ8emmucPr0u/0pxaYxUZ5QQv48gsT59pQm0BYATnq/c
u5p+/gvkWG453WQxFF/al0pKgrcgSJt1ZcmJt6qTrF6Fkqw/6mHhbSmryAtp1OX54hTT7YeWzC7i
NXI+flJZE40r1Xv0jCCstlHuTBh12z02aKodT9XgOhXOt9+QDy+PLRzfZO3U9hQvLMMHBO78nPHg
IsbyOwh9yrxWmxjmOOFmG57CDBcxF8ZFKL/alVY/9H1X2/CF0/SBN4D1LYPYcp9lefIN1Lhvv0xc
/ubXJCqK6E3x0tz8biQ0wg5RUkvGUjPn8g6Cw/xRvibrZMFm13CNoBTvC7qrCpix+1GNvGoVpFxN
roQToIQaqpz/vh0BL9uQJl0vgVAR4mlwM2ZjhimIK8fpslNXA0/dSHKfvYV2nVWbvEtpQieBAWUS
6fA6jL5MAU7EKzWT+mOvRCWsAknzY+P77d/0AZk/+1wiTRRCZghFaCirzQ6OMWXIw/ap8lTlVeI8
Fl7QNk+jEHF9QI+57tdINzmmm2S6EzyPxmBIRysuMPVq5LwLXLWKguQNNHXer+Smo/2mllITb7pq
zOJ3AAt9sUOYvHfehqId/U1Oo+WxUkZ5eBnbKR22haf58sLD9QPBMZuUELPC+Rd8MGbks7tGK9vY
bjNde4L4Oe3l0Z9+222eaa+W6vk7rSmd6GtYlpxLJ+hD595JjTrZ603bfNVwW0vWARDtB1NPdP1r
lQTlg9VTrtgBtW0lfCzjLv3iGIj1vqRWp0qrKrPSr4mnhkvE98t3qc1LReNAURriHT7PlAITwX8r
TdqTXFu1Cs5Cww/WlPPcf+n62gpdvPyc4C4NjX5VF2qlP8cYAPOfDGZTfDbAfDzKOdE2jRj6E/Pd
i3pTmyEhfMLNw1LupEDzH6ewzO89gFGrOEvS76WnYdjEouAd2duflN6D7y2KEfA+eDhcqQ50XpTT
nXCGk96CMHeBzOh/UrMKjVWv+Pmr3AT9wpSvrD/FXipkoDKEIsA8XdYCh1wRfNdJTkPtl9x39yPW
AFsBIHEj3uLYbtmxV64Uy8ufal63R+olycLdNqfxMnF+BagFUR+kaTN/0A2DWmoNL5FTrE7o47Rl
qTdrKRvUe2lyEn/VSZky7OWOwnpujF120AY7Ql+6K1MNu08isvJ1kCYtOhpm0+lrqa+F7LuTRGgB
gX/Bf27Er/R2ZLmMdkJtmnIGtVxkVgkt5xeSUntQh+Hxnuq6gPWQqN0vLo102uStOj16zfQbr5kp
XstdZW2kWhqGFczrZwlxySXPhItgD2RaQQeHVFuIwM95/nqoo44QiwUsdGsbRPYfPW/UNxla1mOc
1IWzkGxeFNAZ76MvArUUgYF5RWMKLXlQG3s8EcNhfAf19FTUtr6zQ9V/DTC+d6fB4XxYbWV8u73s
4hSehT7kvol86IRA7qQ7K37aPw886vQVtevOPE1117x3XlyHdEp8xdp4oSI9aXXyX5g77fvtUa8s
MIJTwPQhuZD/zEuFcBEGp6gN64QfStq5UhjE284yp+844UbHtgz/uz3exdMFOWbSeKCulugrzmNR
bXVV3cNsP02TQfgr1eGtbaoWwc9sCWN5kVfNhpot6IQtoGTnkXEysxSIsI0vU76SjbxZB5iXbj3H
CnexkyabQRuiU4Td4lJx8nKy3GFUKHgxE4TQPzn/pGj+YXzsOfJp0EsbX7e0KOq7yqummO5gWd3Z
GS5AG2Qz099Z06NlJPH6nvZJU+qPHe2iXxqOxc8l4MF2BY8k3GZxMC61TC73HQViYMeEKMjmFypQ
UqcUA5mneiqkvlnb8tCuZbPq3/ABHdqjivzazkMiPP8sjgrIIeUjgYDlcccRP18b6vJDFZGWnyBw
ySvPtgrseXTrOQfEekd1wd/f3ngfEl3n54vJUT8UkY3q1fzR7NThoBdFZ51QYTWVXUwugQxLnJiK
W8h+Yt0Hjdy0LIA57JW2N8dt49eOxI0cNgAGsBCVVlEI6XsXoxJ24uk09A/a1EqgD0dd/luooT3u
MAVu7lrMvr2Vb+Vl7Jb2YOXovaqYFef4ZjubiRe0sWsbBcCkGsadUJ/U7RhfxwxxjtRDrWJdqyh2
Pxutoe88CBjBt0yW+leqgFX2Y1Rq9V3XJonIQPPGdruw6PdB043efUXL/Fval9lz2Nat99DzNs5d
1LI9f3SzvjH+3l7VKzscIiARRHAUiCGzt4uBz1CbV4p1amiSBWsvNTxpkwFUFHJCracunajL+Azy
AbwrXCoqQgjZn++axtdwDK5l46S0kFRWWq6T8sWKrboVOpc7q7TqaaeMYYurpGl0+UbrCNf7AnOE
uyC01OZHj8NohVnCJGyuafiuWxCuCipioIu3+JvgI2nVKcna7YWaC7Wy14X0pyqg/SIfmTcK06LK
BlTVmhMSTxY/NFWDtTrV+smiTGq8+bqg7ieDpP6Xxm28ielZ2U9IkWSo1GeBpmzCsYp3VUGFYCXJ
bd7FrpxQG/8pCV+SWrWz5JUV96elnvJlGKWfTGWa/i7wMfKZ8yX347A1SxAKWPOOE5SpHNPwzNLu
6zwv3MqRnHU2lD+cTo633CGf7q+ybGwuVJTgCNDjmIVQ0Gp2Fvdtcxq5OZ8Vxwt+wMe3NkIxZ4dF
cfVe1V33WS4GH0sY3yAYREEeNO9sm0lNIk2dZeWneuhzbw39yFtbha3dFUPtrQe7qps94TG9S/0c
QOrtrXJ5JfNuoMJLyiw4oPPBcx0DcttIqlOaJeqdXA55uJJtzAIiao/fMl+Of94e8MoNAD6LSwoU
jAAIzvI9OFC5ie1ud8pLre7W2PYOyj5tU38dFkG/CrrC56mQxl9uD3vlLDucCPh4CGXRPpvdz01c
TpMdtP0JmwYt+cYPgINgWYC1171fF/WfSghsH7MJL5BXyxubhdh1dXwbRh4TFF0N9Xxjg+TLKIPk
WCfjEB6D/oBB1mpjaOxGp0K+adTMUXalsbbDXS4Z8lK759qyC1wK3jL0L/nn+fgaFO0iUWIUkNVY
wbq9iUJ7q9ud94yZGmbUJlU3dxikcKGacWV/iSST0gHBiKWfjUt3y+lQJ2PeU9nv1T40fTeQc/mX
6oVE095zllKMK8EPoQVwBAK6AL9pzi/KzFgr2b39abCtcLjPBi37jxiP3HRsmXF9aMHC/olF33AH
fd373VdWJ62rcui8lSp1pn7QejWWdlKG6+9m9CFjUxSzzNRFNKv1d41uR1+qtAvNze09+gENPs8a
hEQE1R/K31eEC3o1UvN8xD4vUsL+Gbt3fnNRJz4NfM3DhsmPo6fApya9mnQ7xZ3aJMFdT13XVIc6
CMKcDiiWOW4+yBJO2fBRSnd0aASvQrssnLuiSPPapSZbaIdMydX4W4HSY7/Kk8H6T54a5etkDJy/
kOKzs0MSM4+xNsOWdeFmvdwUINoBgwpgP5ty3twaEkspNEtqTmzV6A7rFO+Lz+vzmEZquOZUdAvp
2GWvk0uQwycjBgpIAYGV893fKLAJHbnqEDwr42Ry22yIDNosafYnIBeXdkRBPQaoaU/6j6AN+wNH
CJF+w89wGFEzA0aKAQ3/q5orbfismJP56/a3v1wSAZEj1xAsB2on4vz+8yCTEK6KhlqfTqoTKBoC
s3oAkM8JhdJdu40jGRj07REvIwIjUoymB8zxJCk/H7EaCmfqpX46NTq6tr2eqPf+IL15dkF8yrEa
+50RiHa3BxX/0/MdTp0EvWGqidQ4eWqfD9rTJURatpdPHVrKLrrtzQ8tML6l0ah+uT3StQX9d6TZ
PZMjjGdXTSOfcAAf11kW6248VME3O5Hv+sGq3m4Pd5m4oJfK5U3hgCoGIJ/zicW2PihJVcgnzNTq
rdX1nrWl9GQkvxD3Ix2O1Xqgk6XptTDCjXFjxEAHF8aF6/zK+qIcxU6noACFY44xasPUscbAM06W
MlbYqkulCvbPlzc1sNGFU3VlhUUiTmQHjge5ZRba9cAu86zPeZ10ybQDRjHqrm4kcKmq2tzz5EmV
7e1FvjYi9yfEb9G8uUhWAq/S4bgNykkppewlsuJg5wz6gE5f2vrrCUWhhWTlynKKyhQJEiUEgRE7
/6qVXys1EC31lHXTMG301OjsJznRndEFx+bpC89UsSdnpwOKCpkRL2S6rXNEMjhV1ekqRznlIQEm
lTQn2lFirdSFyvdlMiIQhHQ0SDv5Y8/OhhQUE0ChWD31Td6ulFqn+ZMY/TaF1oeFhCTvQZdGSOo1
1I4//Qk5IbynoKgIENds03S+pg0lldlTnJTxfdCF3l7zQJtACm7XGVodC+pLV+qLzJXUTegb8v6f
M5rCktoi0GsVflymr4YgQgrSqduHLMEAW/EiZ+XAMHtu0OU5Sl7prMKqHTcIjmHXcHvqVwKuwbVO
kQZAi4L4wPlm4o1dZlrUKydu5OR1qpT4D9zn5E4n7PZupqT6tFYk1ZYWzum1TUxx2hJsFlCq83Pa
9sUYymWpnOj04qyNhWDoSiICmZpn/bo9x6tjYSYpioqUaedPZupPepzz709GXnY/ykiqEHUwAEF3
Cioo/8NYAjvBUxc82lzkIpciP1AH5lVo6fCn82Byo1yqdvrPvOUxv3Bmrn09QZiB+4qmhzl3iFci
3ZkqyIMnlLidO33Ugo0eZfXWqeXpOw3+yS2rKfzy+SmCCgEDJLYw0JrzLZMXetu21aScYCKSdvix
fJ+qZZKugBfQNf0fBhNNDFD61Evnd0dT2wXqgYZ6ymM0UQ4yjPKNZktwEEIpMRaW80oopzBDTdYk
2aFlMbsv895u+z6OCOWmETnrGGaXzDvbUX+UZS+t2y7slryvrn1B0k3CHumH+ITnizkFyHrkUqKd
LMku16GVa5mbW3a0ViI6uUqlWVu2tLIQgK6cCMFu5Nt9wFnmgJLRqtq+nXTiT1io37m2E+UnpZT6
jktO159vf8IrqwohiMsY7R1b0BDPp4hya+dMo0l5NaySfZ91f4saAVL0Gi2Z/RlrS5qnV9aUAdGY
gfFH4joX8bPsrBhCSlonUyvk9ndXd05/RwnSaHfsaY/qtwrnAoEFZF4WJOWuDU3uYUFMAtSPzsD5
XMPEiFpTj7STZEnFE4itNN5ZGtI3O4Bq8Q8eSH22mtDO/x/yHlNwV3nMcioJrOcDm37cZAEx/DRJ
Zryu0AJpN0o4ecfJt8uT3CZ5tb79Wa/tIaHmg5QfvGRqiecj+h82zbWmnqgaS0+hZnnWusy7KN7G
5pTGCwt75cpkDM6JQGiAzpBnExyUAhqULqdPU8Vj0A6c1FxbaUPVAH+UexK0cNspceb2ONfdS5rl
h49BIfn3lFOUl9szvwTICV4kkCNREBRVyFmqYmtYEtdKlDyFvsm3zrtG05GzHsKXvJqGA7dKs6+j
sTi2o9l7yHIP3doshuoPWElK1lGCYraNiMhC2/Iyg6LETF1DiN8B4JtTbZUKAJxlNNWTB/8DSWyv
IK0AoPUA6odyMFrsrzF4Kjcc4Ywu3HtX2s1sPh6ztO2wMcCw5nw7gFyLg7DWGzZ98VeRRlD3gWE8
lFlg7QIlTl+yKus2jRrqrtn61X1vRN1CoLk8fLZK/s3mELJ4cMXPfwKVcfhYmT08kdBE7WoIwb0N
VEeeG8WMkBRTcYeuS7ROFu6oywBHJ4faLBAmYOhs0PNxs6JJusgp+qfR07q/k+00e3hAtfQFyD5X
sKH7lv/pmwpUKcUrknJ0zC5IN/qYVj4mSfYpFY6cVayqbt1E+cbQUvslnUrv028O8YxEqgXNOu6A
uYttMIU96u+ydeL1mv/tus6gPGp6X3sIkq+fPV0UIgH1kD/JPOQIL+fLqac+l20WV49Gm077Vh+y
fVuilL5x+tS71xN0srqglTdBE2ObWPa++sXQmgBtd0MJvwXamP8OYyVvFnb4xTsIlgV4UyIP3xnI
vHr+s9TKKxt0sqrHtFXLv4MjD/CbaGUsiaNe7CbU+WjsEFnZzVwks93UOGGmK147PsLksPv/4+zM
euTUuTX8i5CYh1soqqqbdKczDzcoX5LNDGbG/PrzkHOzmy41yr6KFEVx2djLy2u9w8WsU06MOfBE
R+y3/p2stn1+fcWPRtyFszi3BzQIFvk4ws7oA1SeymucDP2bDDjMJcv0y+vj7W8OzidBAvdyrmZ2
8f6uau1egciUVQ+iNos7rmXjoTHitxrKJEetm31I/DOUCwFaJXektLfbS2VbSex9sIjNnJgWl1nh
qOPGZfMV4Cz8S3ewf2hNU8ug0BLj4Mzsw9E2NtwxOrvUt+lm7JZ17K1Fn0e3fFgWWlJZ2dpQ/yrX
T+xREyGcUeN3PVTut9cXd/8x/4y6hT82KeL5ezeKom5NTyhpiS7PqkZ6437RzD4FZ7O+mStRHBzW
m3Pk7odEwmuAisTzQ4H3Az6D1lAh2zTDg0toFum+BBEYh0JLuqAXiXkPW9gYT69P8+XAvHh4OZIS
UHPhTD4fuE3jMivMpXrI41TeJ3nzaRzbtaeFHGOUXizZW3jay/X1QV+urUMFn5wZehd7d9+KqyZV
xFad1A+Ju7GTm9Lw+nOZmct8qq3YgI0w983B5XJrohvzkJIIeeWLJ97UJrGeq1n9wJWrnY2y966q
AQw4AQr+hOBEGdAXPxr05QnFqwdYJfB+aOEAJp+vbpJOkna7qB9atJLCKVs1E03EcX3IOzhtfxlY
SVlJltEaA5dKyXevNtG3GU64ieWFiVbPxtbTjXO/rNTlbyv8DOTxqIOuCsaDN94usraGFpdT1Xth
GnObxNI038ONnvwNdPx2cIfmQKR+/+n+jLeVlOgxkRrtxbrwg0NURTheaGZl79dKXp76mu1ZqOUS
4tCGP4QzHEW8/af7M+j2+EC+g47ivoKu0dtyU0X3wtIV7fdMGdpQDHZ2Scu8PcjJ9zfin6HQU3WB
a1Fk2COnNFSXeqqf4Dmqxjo1iY7umD5UB6nOPoRv2wL4JEkOuBWK87t3htXOyMIh041VFc5QidnY
oZmC+dC1ujrbCu+NxpsxEV7qI1mSl/NjZIpi4HEpXfD6eH4KdGS0xnYc+H5LpaEGoNnn1Aak8HpQ
ORpFez4KTI1Kj+3JC9VcQ/DP1psQqYcjDaV96PqzikhIbc6zgIvd3d5H/sYQtdF5IbXqjQIym0HS
pPLsWsMYZgMCCH8/K4pSaHRgCIJ+6K6uwS9oOxMgP3Nx8nO2wpPS5/JIxeHWrDae9B/JyJeudGqs
im6oEjfsVte+FtTkUr/TaydcG0OGtt3Cv/3LeYFRRNtky0w3DP4+hqjOGo/LoBXndXKbh8GW7QNu
wvnB7fbiEAMTBq2DCAgBa/tgz/dEUmg2puigddtVbwPV5iZdujoPXdnWB0P9ieX/ru9vkGTAltxp
kGe3jsLzsRRbKAqmh8W5T9r8Uwl28WJ5I046FWTj7yYKQE/cAllo9C5eSENjxW8Hu7d/J1U/Apek
OGwenIgXcZNfRGYIbpg1pm60+0ViLcFDxPgvInlX3VVGX98vIq1PaNTS9LZX7V7ShTwIZreW/N+D
bsf0X73OAr+HTkCMPlNv786D1sWnGG2qYMphEr++h24ORU8O9AH5BCCb50NZqCutuIkWZzNtMjJD
6FiwhQdZXyc3r8V/GA0Yzx+QGszFPZZ5jIsR47MSbFKfIRrc6RyVgKyqt884PrZHhZoXR3JDuJMk
bb10vMnMXdCcwETJoaqLc4s0w6PKWyZQVwhEeZU25yp35oPNcmsx6Z0zMwpDXEW7xUysPJ5MnVtA
mq1OAXVeQiNz6lObkJu9/t1e3ETUuTbZUObGQx856effTU9NPcEeOA5N1IfdT0iBmdXVKtKmu8OO
0zECTFJjhMxIIEEmTi2ikAfR58ZkbRMECfPchCH2GAVVGxAMz0cl1OPZ+hV3Nh5TS2WIJ4xhmuYg
Mtz4kjbisBSJN/U0Vvf5dNVknbn9VDKJollsRC8yMIGDI1LAg9TJPZ5T3Sr+9rYnY+GhBh6XwwHk
bfc5UVgeKH/35VliLRYgWzecxKyP5xWZ9Sf27Hgaki4N1kIcWSjuvy5v0v8/JTxLQX8Yu5x3iG2g
rKsxRhXok/WywV4QFDH6RyTsJ3mCjdN7yANVXZQXKWWd1/fW/stuL+JNh3fz10VJZg9521wPnBgC
U6RWrtvh3Oi1P4FdGeE0akf6lds+/XfE/zMWdUJqGNvze+8inGVeX1RoKKPwO+lp2E2VidFpLFv8
HDJ9OHltkefvXTuZ7wb0Mpw3pAxecnl9wvsgz48A+kw7AYDJVkXdLbeRKsh2ezki4qrTXGNPT955
uXTf56L33q2LMpwRpT/yF9pvaUbaBJBoJCFvx5+7Le0WsPXp6szR3OVr8VnDAtU6zZKn+hfThkwS
8MydP74+0aMxt333r4tlYAVWdEGXKG3VpfvdN4VXqmcP/dghVHJtHX7UhK706fVRX+4n+p3Adv7I
ytOH2GWVqtJYk96XMqqVfnXD2sim6QR4u9B8N+vnI4jHjUnC8yLb+4OEhu7zfJKTQJAAeyYZARK3
L5M1JJ8Kk3sbVfgUxyqZZ0cp0sv9A3QS4x5KO1iUk9I+H1Ghq966KXYG2kqk8C1twHOl7QftTk1U
xb5OXAePg257B62zF40I9pBJ3QGRb549vLF22Qmojs6KMzlHQ6Ipn9wuHrGyrDJHO3Vr/aS7rXPV
JkBjT3Ef2/kZVUvtU6xYTnmXm8lwxJl5GbU2zalNtRxc8oYmeL4M3mQOTT2lS9TmY/IN9HZyXzTq
7xFhpA8cKuctfZn8PddVexCwXgaRLWWkLcth2vAhu2295mPVt0o7R/FSL2c9M5JTgjDMZ2EN2ps6
TfN380Tty4zX/i2i7VV3MP7NiRO8aDlsUM59ETGeJq2zHD4D1a0J4ILtdRT3J2w2k6mz1wCri/Jz
a7Tlb1v2zefXT9eNzQebDakbMnTggH/E5f51plMKemO8MPkyXZUQiFzx0HmL7vijnIbTbA09TAW1
+8t6AjsPdJy3EVWAghM9n3/rhX4AXSV8F9ImzUJpOjJygEycdLUQne8aQ30hZh6BlF90dv4Mi1oT
febtitpDRApNTa0BqkfkxqAKpLeoJ6vNM6R+7dR7quIFO4Jmwf2vsN4qW+angZW//IcF3zxr8JRj
3V90l9CdXh2685GSxtMPBJi/p6ma4uTZVcr7OM3a94OSeufXB91S/uf3JOtNRrm9Q4B27eHZqsyG
VRvchQu/sy8KBAeB0Gsa/3p9mFubibQSJVKaqXBIdicJ7dCtNYYvioYDPNHLkYXvqooqAkSOnSQw
+kJ7KyFBir9MnbcPS1ERai4PP+j3u4FNiaV7kVXsYkeIMy6w8dPcdh/rvqoPdu6tw8o4qImQqW9I
gOc7lyeiOur9tEQbxutj30r5SW8K96okpT6fHUeObxO983h7AUU9CNg3bkLu+o05wacE5bWLkPEK
CYfKrYx0msY+B2iO9Clvuntj1bQj1vONqOgA6NoqA5RNydOfTxRtBndN8NSJtG7SeYMI45Sag37H
E3u8TFn1CzVz4x97yT+aRi5+/vVGIoX1oG7wkKUst4sPNo/4ddKcNcIzRcZncsqxVv0MD60kWOTo
pW/qKRvVkzNn6986lrCX0BEFQYfANADefUQcjbzP3WJZI70S+Zeiy0ZEsyH9TxdzlVnkDi4Fhi6H
HqsOCgjwPJvqI12EF/oNf34EKdr2tIaLtV/9EYPluewUPrXnYpSs1p6lnBLDmvqHWs/WOpgViS8r
Oj26UwfJ6iTqXb1quThRvbV1FNJyXJbNrUn+XcUqANOzrGxOoz476nRwf90ILrAzaSnCMAbdtF+w
tXU9eNn6EiEvKL+6ZmwGjtrmR1qCNxKzzV+DXJDDR/jepdkTMhQWYv8yor6QY6C24pJtGqM3+rFd
5fVlscYjCYMbZ8CFL0BiBip2K5c9PwNDkYg81+UaIR2mQx/pkPNac0d9RKi3eWuixVr6MSZC4g7K
lvUkpsE+knG/EW+AaaM3+se4lCzx+U8wK4yLBitXo2Z2tMGXoI2tB28A/huouSWe8mQw08Bt3PKU
TRyMg8B6K0ckoBJYgVfxG/Y1NfAdWRlntRq5RjJf0rwavyLpgCgfOnxLmNkNtBorl318dedpzM4z
ZCvpg6BRocUW8uAtcOuDwGoiSQavwmN+FwG585ZGq1I1ysHlBH3nmfe9kKmvCb0KFxsz70VXYK/j
EP02Ntrk4Bq9cb8B+qK4SBF9i4y7hDmdHTRJYw2vUWk4P6txdd7Q4UnvEQPSmoAcOW1OttzwPK+H
w1tbn2Th//WoN/78803gKnqaFN2kRbYw5jjzm3otx8eOu7Y/bx7vSJPqmF/G/7w+7K29hwQN8Z/r
HJHq3d5bDLXOdIVTlSqFcdLw3/jgShVbZGxbTlCh8rBb6BIa5VIe4H9uZWq00DaRFpDM3LS728dS
6SQgP7dGEwWoLBjVYsx6XvbQUz+WXjHmfj7Bfvk2jNW82XQ0ToB9pK75lRFrfw1y3g4gDT2aNlv9
HyjD8/U3azOBUC/WKK07KDsFSOc2RjlLqmI+yblD/xb9hMs8m97dmHfVKW5M1e8R9zvYCLeOI6pG
9DM3IwJQW7sDQH8fLUyLX4KvWvtDjrb4Ac9BCfo+ya6ZXAx8pexG8d2xow6+ZrK59wYKIdqMfuVB
3L9xGjwKEKyNgVYn6vrPVyXlr3J31vlGlRyuFrW10NV5w54UYxKPeqE2cLzq9EjC7MauROaagKQC
UKJhv8sN0CFuarrkMpKe0quB1mF6EBTUZtC1sQnDRVD3kCbceBEoXGvU/Q7mfSMN43kKKmFzLkXt
avcDDIUK9Sh5r6dSNZHOwScVSbP6q1s52t9nmxs6ajPKporIQ+n5EpsNju+01biA4A9Gss+XyOVE
Cn8m4D3oPXQpv5d5Ub0TI1qdl9fP/81TCI6UY7jBW4y9OLFS43iPvDZfGP+IYDKl9ahpqJChriuy
+0Vp2hOCKeKtVZk8kheq477VNvHRA/nWgm/sLV5swPtfsJpKtWk1q982vamB5K9ldkoE9Poa18+D
KW97dvdQohhDOYQ2N/jgfUnEAO2Gn7GjRjyX9HetXfYhzn3au9cX9tYW/vcou5MDvE0B4aGpOInE
yv0quhYhHbvUvgxLGX+tEc47l+miI/BtD9fXh94fWuBDbE/+B97f3GR7RDEpXGYt7iqjoou9B9cp
269Fu+RfVFllyEYJ3av9sUca7/Vh9xc3IpMACqm88ygwGXtX46ro2HQYODmRkVZrHiSgbTwfmSJ5
KapBjCdpZ4IyqWg/tIOLKSN2ld4R/We/jbbfQBEROBrvW1w7d9eZp829JwvNiaSbT+5p63iaJ63L
QWqURe8UB2Hi5Upvwi8wDun5U4ff16ZLD5vvFi0MjGpk+amq8jao8AmI7NWb30mYY6GTudpBvrbP
FLY5bpVh1prP/IL+nbhjLsy6dnEExULKE660/GEYnA+NCQxxhTfah69/2RvTBIC/MT+3thWNsuch
qhU9ny4VbiRjWQTqOIzv0kXF9BgxjezUKX3zQfPm+kiL/+awIGOB49NaoXj6fNhitPC5w+AoSnLd
utOMEdZuNpneuzEd9RPqGw6KxM5yFIr28YH13QBTW1OX9g6x+fmwKEDa6pR57CFhj4WPT5jnnSrb
BIz3+rLe2KwMRHEfmU4g2nv1fxMB0CFJSjeqHMondeGN5za29LsKAsKX/zAUHbhNjxP+zf4+65vW
zLw5dyNrHdOHvrN0VLVaEcw6AuN/P9RGYyC0guwH2/x8+XqYgE7epl4kRqt90FRULYEyWV/myTmC
kN84CZShtu7thm54kUHS2/VWBb5mNCrJ9LZbseagCxNHc5ykT71YvLvXp3ZrZwCQBPK6GfiBLX4+
tUVr6jx3Oi3Ks2L42g9r8TPWMX98fZRb2x7yF4QMykfwEnY3B0aXgETI6CLXwfQvkBWa937nDNad
AEweXwwrri+TkblH4IobAdyG2U0pZmu8g8F5Pj0n7qdEHwsjEvqAkQsEDXlvgqW+9paCXjAgQv1S
2ap8M8I8VoLYqtKjgLq/NbezR6+N+wNIscE5fP4TUA50ci+x9WgeW7P3V9Np0EJvynNXLdMYuHYp
yBDyDDthvaQ79Pcrv4kb6ZtQNVIiu5M/Ew5a00yMyEl7eAiL6K6YrjRhpqTdB5kprt/DNDy9Puit
TbVF1m3Sm0DmbtVBzigUo1ItMoyhOmW0+v6XDU377fVRXuR5rCyY4q0wDCAU8u9uV6l146Y47+pR
jSPgfU2LJbSHHsS2MughHXIHYJoiHtsEUnk5oCx66jPP/fz6r7ixtWFboFcARI4wsKfo61bt6mvl
adFimZOZhPBzezPoCnjOQYWsV4FmOt2nBG3uqeaMHNycN3YXFGSqurSuEc/aoy8yY0KvrVfNaJyT
5CGrXO1j0gzo1DVjOQRyXarfBmbbJxdNy4Ms/0aoop6wleaJilyhu6/MfdL0smjNKMuMvrlmYzNa
QV/o3lejXyyRhi0K4fqRZMmNGwYYOd8cmViGdXYpWZy0njrrgxktEE3D2Fr792i0uIDKjSOXsm0C
/86qt/21UQCoI6D+DeDj+cl11jIRsxB6pBh53ZyHTp/t09QlAhNmFSArju08Jqy3s6nU2YcWpuld
PQvvSDvzxmmCb8XHZan50PsZVy7i0wKXMbiXXun5Q2aWIVpl5nqwlW58T1hafEke6Fj47DM/V866
25uZEQ2Zl/zTUIzq/NVq+zDpXbyk0qk/aAzcODq8walUQqRBYGnPY13dlTio10Y0zer6o5wLmnj9
+i6bhHsBITy/WXOvOijF3Zok5wVNTgpEXAu77WPq0wjrMDWisoewS/HPBC0EolWzRjPkUXwE5L45
Hu1ZdhCPbyb5fA/lZkn2OnVGlOVmdnJiXIsztauD1qjKCwnMePd6OLoRDyhsIC+3aa3y9NzF+4Kb
IB9XgdsjXrZN4w9a4i3f0lS6YwirVVuSa9x7tGpjUabKcp4RID+CaN4IzJTrsd3zqK7Qod/rSA6F
04h0KO3IbU1XiECrtFR8mqvRIcXoMgyDrTyfJj0cvLzOPwLBkCPae0hy4JgcL8VR+vtyUah7YqTI
2aEcTA71/CMgL+kUsmntqKY0XoZJ04/3BRaEQWKYxbvCKYZ3bl94n12j/g/XP2MDzoZZTDUEEPVu
7HGFaMjmiuZynZaAuwSdvWRsCgcNtUZMb2Z3yKaA0ht20j149d+vb4iX8ZLNDpcaFghda5DAz8df
9aHRMiU2I7jTjemvdTVfpmq1cx8XrPLg4n8ZMbfBcFQFS8Uzbt9mHHKdm9CsrcipMxm6eVqfizZ1
rsbcfyABiT97FnTN2kjryzpOeX0QwW4OT7blbokH0ITdWtPyElYy9ptUUy/fgCdT/BY5wPdzqskT
NHZk+UeaAKfZKQWe4ijW6Qfp1s3VBru2rQKpyR5Z6mEO4Tirw3WM3fJHrIHe9/rc3GXLcnTQb41k
MQhgPVqWL7Rau7XJWzt1zUhp02uZ2PHPJDPVszkt6cE9f+v08MyCeUjdciuEPN9BXLfoThqdBdDE
68UT8vG1g3ZpmlXLU5WOyZye4D96X0Fjqkm0LhgJ/v0WJsngPUn3mPtiF9Myo8hLq7WtqFhnI+rK
fnmvpu2Ip5NzJPb78q7dOnXgsemXQLPc474LWRjoGnpWhNuA3QYNCX0WJrZRf3l9Si+vBRQ3qOhQ
E+dWf3Gnr4o5CFO0TsR7OT1r7vJu6mMk0YsYW+kmXo8KWbd2C/UrCmcUAIiFuyiQCO7CdmS82Jzk
4vf9Zms5zHV9tadaHGyYl/c6k0NAZisCcAntB1NaDCV55jgR7T37M+6Ncxd5qz1Wv6S7mN0PfTbK
ye/ioTHv/n5ZCTC6C+OQU7G/eNxhnC21iO2oU+l1+66luIFoLCtQqjIvfK0p/vcfBqScjt/WJg+5
n2pntLrbJK4doa4rhqtbYoKBjF6ZvJ26yptDKE9HtbJbqwsshu1D2s1jetta/4I+Te3kGpNUbDJ+
0T61Uz1dU6e131piLK9rlqh9ULpZ/ffPWIBe0NoBNwBtoND8fFjiZgFZkh3kdKYIBjCNPFi7onyT
ZwKxDGuQMpxjZf2wjOoRt/3GadGIqMRUNCVA2e3G1htdMbI0c6M6VsYgXUslzKqUrm2rxgE4+Ppg
G904LZAfCKoemqPbIu/mqqsNZW7Go6hr3QGvc99MY1N9n7E2OBB3ujU1qo8b4ZiVRRv/+VDOwiPW
bCWVOZqkoTqVaghcxgzWUpvgBjlHtKCb41F5JD3bDKz2Moj5VMa2E1OArIepvVtmxXtc7Ur8b1Vl
/1gV0xGo+9ZSUktGexp9SS4P/fn8MmeC94v5C/DIuj71eFK+n7Eb/LQYUjkC579oM5LecUdx98Mz
3rCpu6OR1xW6iF7iRfHUWuehypSPlZuvYV+38oyFbheYilEQZR05nbSSmhQtf0v7QlHWOHjbvLw0
+Slbt4+Yu12auy1kZ+TYRksdryuVDJOHPP1SS0ubkF4eyjtbk8Zn02yT5tzFRf3j9aD0Qh5jWwdO
6B+fEMKvs1sHvXMTtCZ6LypXXYUmW9ebvqPX/+jVbCr9xaymO9NDoETB6230LQxEaYF52PWcpDm5
XzY7nE0P5+gcgwPavve/3tS6Sg5MuPxztnBq3cNhklaIAkmMKWw0HWRPYxWFEVAeG4YgLRL0Iewq
VsvThGviu87ioe8PHTZv/jw2Sn+ZlLmrT5bijZ9wD7KMcEzBAASeMfKuMsrG6k621pn3cWHEVriZ
tBjBspjxl1QZqHLBGpHrZ64u9aqJUlGC2YpzQwY5iesyBHnu2aMZVKZeaqhXxOOUjChdVlq+BmjY
ZPHjWFVgPtPJQP8BTeSl1h5qxZs91e8Sx1OuZo4xtgxSKjDJGsDsktk7NDrpxfnTMC1kavGimAmm
QrFo00+aNkziQZ/zkgfZGntG8pEqjt79tubUca8x5iNC+j0hX5t8r53i/oIGXNrBvVwTr7oXeCqO
vpPjkHxnq8JMgn5yY+3JclvwqYUA4hOkWbLYaGDAohJfMQJjRdYCn9gxU2U5+pqJqtOd7HSYVp50
u+zSJ3NbvZGumMy3aYJ0WSTB12YX3exLN/AKvXJwh5B1dUU8VC3vavihyydKj0sV1KgdxqHuSdv8
2hedLK7ICMd1aIyxJf0h4Xl2Vro+dsOhMrQqoN2TtKfOTvT+3Txq+vorpoBkPKBOri0PUHfLOfM9
C7GNRwUFejwaEQwon0bbTtdfltIV2dnN8yx9GNA4VM4LrsrDOyepUR4sMDRqTtDvN+6TVkE0iICh
TclyB1h19YKuLBf369AkzfIb3cRFsze522K4p3lZ9T/XmDayOM3DjBpvOMORNgO01D1OkmasbVn6
blonKRrfRmuMeoAlg8p3zRoYVp/0cYjp4XAdDs2DV0oRn5KUZ97g4z+ZKLnvKanpvlltFOhCpVmG
+apD8eGfrWXWYIhFB8hOs4d4HZzuIVMgjJWBsKVRaqesrbX1utC/KjUmwTl/THBA5P3sDTDS04Dk
IGu/wPtqq3ttWU3lTHl8bMvQK5XJvOAaps9Qko08XbJAQ0dpmH1NtnM6w+hdgcCdsBgv8N2q+1jY
97WHtWe4ArRp7lAF770nTWRGbgfaqJXZIwJrSf8ridciCxY1z3stTO1q7PtgXnsAPqbX4lpuK8gH
Vr43zywxCnNGms2B1qT0506jtWp1aOWblGKt4MfjL6PiOT+UCooeQEKteegmmTd+rBWD52/koOpz
geXHGA5C9OLB411LQbvqRPGZGgxKeUkVD+K8tjTz9MDQU1t/dGhprqd46k39zWjZrXUnXYen06ls
AItcdBlX7fe4oilwX1e2u36Yy6ldUnzL+lHz83ktkl/IZ2HTRb0ozjzy17xVV5zXFdXuL1DmaxBO
itMojb+uqxoTm9wxEddcbZ3xDiJXjg6F2uvyqbdkjzdSmySxFy1dYq1+1eSO+ato9D7BbT6fp9zP
DE/ZwKOTo8a/YrNS5A8D297us5aki7jviiEt3idZ0qobiSVRvmNrYZjU2TE791tvNb2nuFNH9T5F
wmGNcsXudf0uRbk8Fn7f0Cw46QmS+cW5smywEW0pKvt7arRK8jMbp84CDUSrMkz1MR8vhRBqe9bH
SU/u+bid+CmQh+ge7MVSgNLZZqFyFjCASuf/jUldrGeIXG5e+tpoTdM1malUca24g/aTer6aJH6H
gIt8r8Qd/8hws7i4drq0nXNBdS55K/p2nB61tFWmO1X01fKZDeLYgTEv7RjYndmLy2RrS3tN9UlN
r3IQWnmPG+Ay/U82jpOvUTcktJrsqdTyOzRz5jjKMLOfCFJCoQGkJ12m/ZgcKMp3udvW2GkOaOn8
qAUXSOACPBpK327cYVpDI+nyBfkOgVfz59VrTGsI4taEZ6Emqal+h8QprPs6lVIO53KpkumrbnRI
NsxuRcvgzDVTjRdP2Pic+FSa4Uen0CPwdBBrnjdBHs+zuHLnte3HzFya/iuoOFU2oT3Gfft9kWyf
8Zwufe3wqAGrJN7qWmbJu8IFbvbo2Cm1TGjscXylz7vUXpAOid3cVeqYKXeM7dgf1lnO2ac04VTf
ocTuLFeh6BmAcMtqZOajXpq9AQgaD7xEe7f8YdmKPUcjfQ8cRc2hkNZnKv4FIumlmG39xEWAuhPy
rij9cEkix3UpWkuOM3a/ZCSXEXjP8J6astmcyNAbapGdsIQtfCBpvE68FlDgk6SOXYc19iMIa1ZW
1eDxNjeZ85QLsuaHNq/WKiwmVzEGH2hxkp0qCNJKUCuu3eMjhoYLiE3EQJprihI/l0ULzjbg2+rI
ZlSZaV8TXLLQdi5Ai0ZerTZpWCiySb9ZduPJe8NeOnMOF6PC9BeYuut9G/tJyd6jmaePoQ3HujOu
XefE2DX1A46kPjoyArcklXNaPzrmnH4aVaC9b9Dzi5XLtNZZloZAezNH+OtoZ+uPop9F+U/ftSq/
sKGy7T3JpGvXz02emkUeCF7IayDNKiZXXFBhnx+Nscesah08Q57LHh1UnFjAqLZmwD25xB9iUzPO
a6W0A1AyRIQvNSxC/THJZNpE4A6go55gaGA642nbipSgJX8RleolHJqqPKFCAIVS6mvX+Xjtle1T
3ip8KjmXNbqvLBRWMMKz/inTIvvgdF06cXMbSL2M49STj+FPGhWLjH+2WU/XXRGkDaFMUd0LdPp1
36zcdbNHIWq3uJS929WXsS5IuFUUK2AlJ3p7hoZpVedRxPhJxK1IEV3lUqkf5y62HEbrVPcimx7d
ICDK06/MHUfLd90k+47wefK5M6QKhDFxJu2cVWOJ7XOCxvFSrnMeAvoYUcIpcJrzLlBTzOI8Sqcd
3ywFyl1XTRlBabYZ1+h9Vdbzh8Uw4uWpbV3F+xbXhZb5MHzt9yYFY+W9guLb/LOtKvuD1mgT3p9W
HD/J1eJzLsaEqqiqVuOvArpaEZSmMD/0Q2M8ddq6mr5X614bSVTTT3Kj7dypqBLmvnCWIT9V2mCT
+bamRWqnI+KO35LUmgvRNrGuQu8X04fD0H8QVP0zLgWW6XfXmG0XoOW8ypNrx4gcN6ZIP8QTGzLQ
HKX6kDWt+FW47hBfdG9s5Pe1cozyl1wxGAukU9js5lRoKmZvuBbHYTrTqfxOgjl677C6bObPg95b
AyjdBIeJFambOlArJa/ekCcJKtd9QTLTcZm35Odx67zjesvU+5lmpHnyXGmOftctrnrO2K4rnplJ
7vwTg9XiMebxHLwkYFXEBQtl0uUZg9sCDMBkjk96R8vwDfpM8/zVVGhT+aIZ5zq0EzfxrgWykQ1J
1Jokl3y0E8M64WJis30sY3FCMOXOvblIm2xZIwy+maZRzS6amSh2Rnrn2fjjTpb6vizK5Xeu4kh3
svglHwtD8YaQK8zUfdudJvl2jaXm8WoySRPQNFyll51wQqL0YZVtW5wKOU3pPe3kKj3lLaaLqHYl
jrg2sMG9b1yflRXm3FLKhebZssb+qqqdcpob6Fv0pt2qvhQG7vSPaMcZyZfC6Zw6nIXaG5d8NtUm
kKlldWc0ZrL5oZfdSAdJ1H3zgyrJWIaKU3DFJQbh7Fubr41+t+H9MtgE8+JdE4wdmi+GOdmXNhYd
UJ/KkAgQVsVSpKi42dn8xMvCmU/GULjIvIsWzyddQPPkdYjvVxFHauPmCcfayJ17Ishm8mN1bmcH
edFiNpxLD0nF2asEK6oP9Lr1BYcSsyxnJ4AYl7aXFVrV4JtuUlRfmk41JpSkDbGenHEZ5alwm3jy
pYeI/d2y8poPdZTSy1MuUK8MjMJKJD6AGKB+HUWJgWzdICKucoRIsZJr4w1yGT6uVE0BToDG9mZg
vL02VKOv5HZSZpEVL47WPrkxoHeyTdtMc/NOrxf1sTEz9uqilo13MmxJzPT7GBZYYJqLZ71ZAP3Z
foY3SBqMcTfhnTsV9eRv2c/8kMFWiB87EAHJz05D6/wENhA86zimzvCW1yAPv8UYPChkXpJ8LBwb
0B5TcpRTAcbrhwsinsPXKcZXaRoZRk9tXNKd0dPZuNOScejuBW7GdpC6EjXNTO29D7aTWZ8Kfup3
i2RW9RfMcAaMoPH5hkWiyTLkGCPFVzAZ90dZO2oeKCNNlv/j6LyW41S2MPxEVJHDLWFmlJMly76h
bG+JHBq6aeinP9+cG9eu2rY0Aei1/oiBlF4DSuo678Yzvf8ysHCBjKxOIm6O0RLTWThUkKTkfBxx
Pi/TKtNmt6okL2M6v3JrP3ba6Odpe1Kdgy7IqXekDH1buvKum/yDBwKOrrQFkGzzw/GWOqWDzw4u
e9NVHpvw7H8CcSTNaWpi6ZHJPo8iI/J6mYvWzIi2vLiO/HQnvXJMx3gIj7NrDZxztCPtp3Ud7TD1
6cP7Tra1+jXWLu3OFNWF3/aSVH/5XM2Q6Zb8KC9ZZnqs/PJ4CKyrFMHugy1i6Ehaq5gTv+pTmsmD
T72p4Lvet2GjOl6JIwuTbfjdRT2GlLnhOZCjEJ9Yf+Z2LG9MayuBUQW5sOv1TYDEEwgll37DuB8l
le+kHtEIfwPSukVKH2C4p4JAih/hwnaSNu4etsXe9ZGFJC7qu0zjCcQiqxW1hpYlV4uHaaReRj0s
SVYCW9xb2w4osw3KWQvhHxXdz0yZVuqth6IH2T9KlU0kkV8LPNXoZA3bSZ3paUmitLf2+olrnH6p
UKjdnDeWkKewq6/68pIY1BMOfEWSS9nIeydqMcvuvjKf+HZZ/HQpDPCA2BfinUn1+KHclmYnHfnd
P/azCVOvtRzLZb/efPebWFonc0TTbGm5JRh/k2N1nmPPdKQZ2Mn2bPl+p/LmOEKVjeij7jXhMQ94
JHq2VZ6QmqfvOn+7axvaRbmonlQ+aU1nOfCQzpFHtWsWdb3NabmXdZX2FXtxau0JVKlJRjoFVmLw
v61mpO3WWUk9ybjK+iXbukm++rwyp0DcVdWFtI/d5HVzkIPXgVpEKZ1Sw495dHfyCPeZ46Femejz
Kmycf4NnExirJsdp8xakkddStZR9EGU4PSuq+ppsDK36z+TKscOF29lWykaLtD1Qvaaujd3jZNhO
HtBWAXvGug3Y6HbsDUWlRLjxzOjwh8SRDH/qiS1bxjikWHxD+QExPgapFxjP5fFsvJ2AOxtBpW7R
Apb7SrJYskq+4HaNmXBiU7MUOF6rSj7j6wjn7tSE5JMM/6NMBUfp4B5N5naR+Jr1wX1jOx9dvcbX
1Tb4Ozet83vvYp0nCy6tzC7H9lFtoC08Tcr4h6iOpTktXsiJWyPxESk9rSEgyGS8T8lTs8c3EVCC
OQAeXLjNRg8jtHCGdNXr7qWtJ/woH11zVPxsPRRkKc2Y8j3i5VKUStSuOnTJ9Hw6nBPpujtOiWNt
ID43Ho+QIZQOrOCqng91WopuwzZaOZtIo7l1K1L/pmHInTG2H8NmlTans+1SV3aIxM3IBk7+872J
WtmaB99nQyBuk4YlBXlptGzTCwOQpGvNGyhOPsIJT6bLOKBfUCuWKAIOXpbgzhWZJ71+zAd5WEw9
8yx0FjX97j+FJRJePhHHPWHGB+JyBjso86AZm7+MDC42G6Gs//S0dkGx90v4NnIqD9mk6pkF247r
b7uVkyzAn47fg0uTXT4o1rZU1tjQMkO/7/qGUrkanjhe9vVxsj1xG21h89a0tPKlU+3QkckpPZ5M
jK73luZGXuSoImeCTlDlXFR0T36bSMs2a/e5D5juPahGQuS3SweaGGVdT5cq3dVJWKZcW7TaDSAS
9Qn9Wj+dfICn4wSAyNYyhb2dzmI1HOzTVtYcmVYnsyrAclswXSwt5oBBNYUNhZL8sDdTkjoe6p5N
cWg/D201cSEIqWTpn+XQFa6y25ewsXz7xuWO0Rk+1lH96y0bKfTUL766dwSY/k2pcBlcysa0/U3C
MDDnJWPR2+yZFtyFUCVUFaMrgIFZk2UmjjViSZ9d/+EgwNdJ95FIBsTVFM2dq30Nj/zYVM1fkZFf
3TCM7HYWD5bZU9sj0CKDIYVccsajralcA8jO4ibAlCNrn//bK73Np97Tx/BgWWaU+cbwUDEjDK19
sVtUf80yh92Zcvm2hfdAZJRdXYdJxkpO1QKMer2eB6FG9q9k0cFnFLTRdopWAKGMruh2SMFDpfxH
yWMAg2CxfGZtFUdDPlLNRnuwobsz5gKwJ+eKB/9/alLmh2Gp6V5i4+oPl0lvzuY55FeNUtbrQ90C
p5/HSllvEojXTcUyLA2U0zZFU7YZy8F5NZXht+/OHHAjwSlDKpqEHXhUhLanDloeq9CsRXtm3NW9
mRMpxHlEZ/FRIbIcsq3CfS0odDOnMlDLx9IlHQ5QrrQ271n4BqJCYHAKTnowQ29a66jwoyF6GqwI
wCaotbRJMO952vG4n4soaawuw/tyvFIPHn/alRW3t3FllPPsCjEw37hTXRX4iNcl5VQR3sMVthW5
2xzG3EQosF4bTBprrlfaaYpu4KY8OWYrw4xbWmmKvFl+b5ADlM/ClpUo1Bw4r5y5SUWfpD1+rloF
IjXXlJW7xlaBXwCvsvsk2vNee+DSJp2d0frbRaMYU8S4QYnVWc3gEQ3thaxwtetlBNOLG7/FEJ9V
/qC++e6tL6WScU475oHvaY7YbsapNX1qL/4O+SCq5hrzBDNzStq+agvZbUlVtDTsxFkfrf2/yTPz
WswElHD+mmN7nGTg/fWvm0+6GvaHM9vAUMEM99PtGLNs50dcu2Wu5039aoYp/BNCAH6XTjP9qRKL
AL+ytBYntakn2AsOF6aqdh1Aw9aB/JT7LhiOYpi3dco7AAHeM2tdOgfd8dRv6zJksj2CF77b6OBm
9scPX0RTR0BJfY2jrbfgY2DbcbJ4NspnfA0jlfHahulUMWUDHFJ2TI0nmRoUMfim3gvFE/rhele+
E7NTLlmMtWwoSrgMc6LC230Te3QNNQj0+xLvzZ43HQncl8Pd1RvClbHO/UWaZ7FywhXxOClzh/G7
Pgr2LL6uhryFJBs2C+6HMtSx4mPf/DYLCS5YMlkKT2czGMlYLFRWyDRRSMfSYO9rdrW4M3zO9Rg2
mZG+uWZTo+8amH0pz9ZtIsAK1ibKo0XEedtvZOSE5CWeABPc6uTb6/7P4UwPi+oYqptN66SjzBJ2
BCZuJcJGlzXwR+tP9Un5I5/gSNjslE6iqd/UFAKqc+2On5Oz78xKOtRdNpDJOKeSzvpnIxohcuFa
7Tvcut1k0Nrmq9zYjPKq75cgm7smftsnIaKzILX8d0IXxq22FqnuK1ammyao15Dx3tHvbaClm7VI
KXa4JTkeOaqkVp9lU7c3nRFRcopLirKzAOrIYrWT9S1gi5YpbUrJrfARhafuYhadbfZa32Ga75as
D91yzjsOmlvWYUE2QLR4Mh/WeRDZcqAwycQy11fYLZng2SKATTDUbYK77SqFgVaY6n0lV0kUAcQT
8xiTWJt3lSXfmKenLd28jRI8XXdUGipPmW+vjPEDd+5kHnjjpn4IAqvWt82xseu7Q1D9iYlNstJl
A4XOfC6ph3hCjJqpxJ1+zUcMhB43exmnrejVp1kOq0zpmBBlpgAnjlO1RPrD3jF02tByv8o6tN79
yi7/UEa0EkA9dYDVh2FJ1OCvVDEPerJvF6+adOY6dXDnMZNuGTTj+G6WqvzeeQIfKVt09+RjGvVS
gP9JpXuL6DGrbMf61e5WNxZdwgqYoZs2bWEl3gjB5037tdJ3jPtsUNZVkde54E/dnBBJtIVciLne
sAwWvjQNo94xB2EaqpkwnSmpIqr3TKTWnGIR2ERhcA/waxcNNWIFI+2HCcRkrpeAXcBe6sO7DZSw
nGxTKxDR7G/jc+Tpq712lyJOSeAaaGFIRkRI5bB/Rtusq9MRJNaWAxht5Y1VLaP7aKEW7U9VCNrL
cd1E96RZaxcMZ2g+HUXkIIOvOw3ABdcW3WkXx3ZyfLosM9KqOCnnzeHeiMQhmDuPvfnpzVx+p6iu
aayYzFh/xSI2BspLNvzYKqqptocv5d8Pro4vDRtNfFJBDYS2Ow0NSX7d12erh104L/M4b48S62iU
uqMGBYT42NiTFybZAquQiDOm2bZhf+MZfULoVepL6UglmENc50e7R7U5A14zyK5Drbs8Impmf2pw
/3Ln9Ney8OuF/oq1aRmLrdeLwyFR1X3PDS9qCyiQnj5NlHmo53MjV7egx0bI0zQrX2SHiucuBUFI
7Evo98FPnqlcnDFAAFdfr6me80IVWBzwDCV40Jfjbu4WCUSpLXmkFpBVk0poPoD6qt1bQv9knGTa
DhuRuW3N/JiwLJMjMSZk5E1A0z9d7laaaRc3vH4hKmlTLj3+FJXT3Q7tmrwZqgPDDI0b8ONGqSqO
LX9v/xxwOEw1IzqFoq4O17m0znIYprqg/OMNCRmy3t4rk9uRVd9GhOX8lHWNbNmJF/YE5CRJX7Sh
ljNjPRoLhG02qdndtjX0ZcdMJjhx2y0jq6AzuVKu/zmKaieLRnjxA3mKDO62o5d7CIypOsMaOsNt
HAVl92DR21f9wFYmrAvqEo58x/jbms6zc/xKGiUgxQbyFe4C0bTyJ1fESg90IPv+sWVyAJwvofez
MQ43GD9v8NqiqeeIx33UbPGp0iUslxV4r9S91m6x74RUY5sLG5sk52piQLexnz5cFXXHowaAGT64
DeuhS8tEu8dDPzrt8KY58z/Kyh2ON9L++MhJsIqHAop3+usv3jqceFl7jQuPkPSnVWLh+9XtjhQP
JTpuddZuvRbxxnR/mcaBI3E2dMmn/uKHv/fJk6Q+A3G1l4mYdO9i63m033wd840cx+CvxRqHCw9l
El4OHoPSvNjNMBwXxD8QR6lxljo4jwBXTipGGJ37YwZ5SH1GVvkyDTt/dkDfhqWclKbgxoVSjz77
CAUKFqVk25/nXfKF7iJ2JYBpG0xv7VpbQ2Y2Sl3vtpaN5jR7VpQ8my3crJMMp20uyDwfprs6ts2S
evTykRVqRnuDa/YamU2jr6f7uumxuV4/JH03JiYIf2jy5fdHhyusYpaBzQveTLBqJyjQOi6iJUyc
xZhh0tBq0O3z8W88Bs6tjWPnssRu+aHBnfAabTtkmNerOEqFWpYtL7tq+as2eL8Ccqz7bVAE1QXF
OX2Sb+ExYjCWdf+4BeEx3FSWUhlw0JYJu35hoV54pnVPnDcfZRiXWRIuy99eq4XadRF8NtfS+byc
dfPbYLKzHh3ts+yuSP65Y+I/Hbm2H5HGszhXuIFWCkqqLW6ohmWl9yhKnPqckrbx3CxV/+HI3Q9P
9txLoIJ6/x0BjCacVX2p/us9p3sM7QUwr2MCUakvhLFu+1auexYrL3xtl6UaU7kFyZdREqqiEktz
qUSQPKK2ALcqyyr6Jzy/8k8c/on/OkXH7J5qhrU9H9qqIyjR7sI0oE3XvVSBa86Q5t4dcBewnj8N
ry7S0xPwRjymVlNv/3yXLPIVaQSPG7+VxRLP7XbS4yT3k0d/GOW5AwE/dUAcSAHjPxZ2UBOghl0s
yGOWEoicqA3+tGMNCkDbPU+XqjrKv9DY85+4PZ4Qlidj3tEXAuK9JHSiby52unSlKaVO8UVHxVJJ
sNG1KQ9F7aTczit6oCULpT3Is9tzRKW1iho758pJaOUNu6VnjmSzkLvZCKSJfXYFSiLUy1bq9WZt
cPSyMyXdb+aD4RFlq80GFi7BZeGS9FjGlIcWc646nPd9U3+TrRVe27Kn6Ne1btVhO4uPf1OFsjPT
5dx8RTVfShCYWr7gL41S5HJdDfmmxsc22KP+tG3T4n2KIx6/9Lx3YM22BJiOZH38JOe2YjswV/wn
cGzrvhuSJfk8UAB5j603bp+1WdQI0Djs1oWEob5FmLPQ/TWNqFdSE1g6ygdhcfPH0oUvXLBGnL3S
ROVJ2FGzPAir1yF4ex181fFk/4cEtlpTEHbbfj0YirDreI1u347exio5xFv8ZZmSG6fc264Yx32t
z4GOYF4XZrD7Zhq7W2MnDtkmFWoOn+/KgsfY10IG3TS/cgmy/83D3jknW9qrzpqwFUuhmX1Fjglp
kl9yrtWGFsflrLF4/DsXB98SiKYAY8s92JLt/lh24fDrRIJcnPO5Ojdt7NVgw1rWjOhjsJ5qaqlo
VYYZTsasRwLS5WXk0IPQJzsT/GJCXlVYsvz1kU2Kn0oOn1WblWO+mqhXOp3rbrYyp3XmnxRX8+N1
4yuyRIRp43RTVYm4IfEARz1CLRJmG5+zILbqaE0XtP2IwXTYNbfV4lAxu89z8GXJbVwfD2tjtvMN
mY5IUewkpZMy/OdZSk7Z6i+7zC1TIZ/RMSLV/Bjppk/Lo53VbW/M4Z6uiwHYl81VFGoA95RD1y8L
eXB4pckeNWAzsxEFrAPKj0S2CZIjXzXMjRY4SjaqEMVLi7qIPfoQMBlzv9bLbTjVJrxEePxkLoOl
Om7o/fLrouHNBKdt9+MN0icYa7R4bfBQ723/Mtf78pN9pmTftuzxtSqd4IajRtp5YpRgETXjFalX
vXWzDKYaUpzVU1uUzTK+HtC4f9v9SB792Zs1Y8zSfEsmSvBmGNgpqxSEPji32dxLdHiMXsjbnlr7
2L5sq+m2dEc856WDSIa7dmrljQBnJG0Frus6mDpLag+9+8XOPiA09NzhxxQNXZsvwoF669aqd9Iu
rOwoc2K5/+rrYb/huDd3EQA93KZfV33O0+mlMjb/BXOisVBbTpz3cX8QmqxrPviotJGzUSyvgxT2
40gKGfvLrdv2+sMn0z3IprKcyMHSRw8P5m3TLfmgvU9+tqUCTIyifXYr3W13m2JdakZkkykufJJk
3XDwvPTwneXjcKfwtOLqQU3gkoN5Ghmor6FWTctmYok1AjHpyj6VJmEWd/dmfg/idvjieYgApKv6
+tmO7bq4nvQm5+iIy68YSeApjkuIVtoYetQiolw+SlIvIGOZi+NzkJRBn3fDyLOAg5xIQbdGQMRN
0/ucZ/vBGbH7i1aULOCGRYxR6dOGRv8+MTvnC2B1v2aYh0xTIPGANrboj+tfqZ0cf/kDAEWmfWfw
bmgJkf19NFUDpJar5vnIm9qt4dDQVxZQP7I/r7xPJKYyCIYUsGkc4e+5jItgqZs570PhQy94LTvD
bsisPgu2iPFRJsrWN4Q8y3PoyoX+sMN7WffY7gpZV23/1pcd/qWWl8voMPAWKRSC/6gq7FcX2ZSy
44sgm/KW/hh6tgLT+cCLFiqF+7ViU8o5/+glM+TDsWwH2kKyMIwucF9o0XTdYYJh9T9Ip8mkSzRO
Ktt+VHkfSfnf3nVVyYuO+74A5Ueeq9h9/obRVLs5FHFQZygJPTvr7TL6EwQ74Qs7xHW+VwJz/dQl
9Skawui+9/Xyj0/V+rLnY54LwQ5qX7wxoj44QkIJOUXJlXiIWndRKAzbaf2LpJqFHcG4+zBFxvxY
uZ2mrCmt7e5gFN8LZ2ztv6SQ6/uDbK36rC07ftWYS/zU7Xu1XEJlGGaDQXZuxo3S9ph0iRXMvGEj
BEuiIgXIEuXEoDARycR+UEYfJjhAbaS7eZS4zuVcPq+9XzU3B4KOMIv8TQ8kVEWeyqyuCdxTY802
B4BylMqFIQUX1rxP7PMRhlB8i9Ovj4ZoIEGrVblOXKGo8YO0tCMNW7AkCaGM5b6XF+0uKJ4I1mGB
mGMGkq6NW++GHQjrmuJuDzKelTSfrg3o38n0rfdIyicCEcedGye3VwO2CharorQKdntmFB/3+mfd
NLH127A/VecJTKzPuEKnzUkhX0Z9wwEZbDkaVeC8HelRlGskyzLzyaGKTioC8sy0DkJ90c6CCjzs
XMORjUqu4pqeOU6mcLD/JIhav9pAuj0voVyDs8MOEl3/JWdze3A7vkGlUgS4WGXMvxQVT2qENvYr
tY0agTKWpzb1LaiVPVqHz7ZEW/ZAyG1Vnzw97j+7Ti5Npps29E4+qxkszTgKdVZq2XkEJFHn3KwW
5/W5a8jHvfeBvqwT61ckUxc2KzozYwFitmB49gXPimXlQm/LnScVFQxjyXMgjjs+XssS/219GKpz
3MjSZwJpOsMDx/KX+3Dny8sG0WwvckDNCSwULF6aLFdZvQWrO56C0rTVk+nh/fNQeb46hZwR0bcb
zdEHFthyP+1QmNFtm8TrX4/7GvhjcAHk5pBCq9QGryUTb6hQq5hlHDKGp+XBme32rnVW/9RZm35I
5tohTIAj4XGid+AdieQaFqbHwoAoMF69B4X0QbM2e97LTBVwlS2CpNHbUmj/R7CI5GnwxdHlUP2D
LpwtGN8w/XnDXYX8g2rIrrahx+LSuqhEgKqE++TaRQTjyErjtx+HqqR5H9op7C6Gd/yIBbQjtC1E
EHOmLnu+x/+D1EVsOCKuOpFWcGzjRuNQD6swR+Wpq9TX0mfWNQF7ceSt2Mst6vaIiyadEiIpKSUg
GpmlmWjL6luZLjnOER6jI2/pWv6HKhYtcA20LWE2fHPSeK9pWq3LW8Jr5Vxs3t68H2vItXYlM1+P
o2Jth1O9yserWtqZ3Jrm126B+qYh5zBC1/J3P6zRPTz1/oIU5fgPD1SErwCUG4AGkStpJXU3TPdb
46N7GfXmF6oJ2g81O6AwmpMwtxHdHukMsfOKTkb92zeUkywGbfTshfVWpmNNHNkV0p/vVLXHt2s9
JT8mGONHelz6rzVRLFNr7cvbVnTBc+Nu29O0OOrTnr2EoSPZ9JPgxYHzz0H/sxUM9UYGak/lvPhf
g+FORbZFrltXBcPdIIzN3IXtLvcTe38Qgw2TyFkyBNG4k5U+hOafo8Dd5+0qzpfB8Cljtp+j7Zlr
ehgvtwrtTMT+Xlxx46JRoTh1+zifjRONX/PeezeyDMKbVdnj++qszl3lrxYsqs9KFIxznScTTF+w
ug8IKFXBGq1fkJ7+V4+oasgoT9KxJYnI6h0mC5KYELIMpbn0dfIHvx2RHu2VfprF2Y5m+YQOLny/
3tDnzoXRs3ZetjZ+cxm9Sp7jMb6vZvBv1z/8lOBd+OVA9L8Q8iaPUL+nJOlfxj52YTc5a7Mp8U/t
dqx3FdkOo63oBo6/BqVRIozH3YREMeX/7qBY4X6/zuv0o1wIycyaGSGOfm9mi/WKZE+VyXjephyl
XPgeX7ukiiBavWxk13wI6jBCIz7L5b8wNG546pw+ejBrL270Gq4VyO8iUMLHE9qRZnvEp87VDWSA
2jse1Xoy0zapom67g/Ca2YmyMO6CT+ka68Vg+PxYYkwh9VQtT5M1Vv9p9OKMVqQ2/AkH3/6pWCh+
W4vl/xitwXmCzJ6e7bUfbkVl6TW36847VZwV9860DUUCDn0Hqc+UrA53+KYUskJnM+11GvtzWCiE
Q9DvbvJ4yOAqNNpkAcza/3Y69zjSPnHa2x66+ByjkYYvIxv9IxyP+I/k1L91YUu/kwHBUfToQJMI
tPwKyJo5R5wQSuwPJFSO75UjmeJjIe5AyrCpD5WZ39xS2n8CnCcFYwDc7SaA6xLj/rIWH6mo6dxC
rYv/HnOvXDq9NbAZBLoykr9VnNvPJMTyo6wlcv82ydV0sQcVer/guOWZ20MeuuOK1D1pnBPcWvSB
imu4Z0SeuKNRpT87nd//5HCOYO5K99a2CPhEA3GUU4Y10T7vOu7v7BFlNroha4RdcYb9r+db9cse
4svpm9Z6jMZufzXt4u6ptwr3tGEM+m1tpfer0YvYMVwsxw3DmrVhHfHLN7IChl878T2Ihh2/+Vrq
0uPnV2UDNCI29zeAgHwNEX8iVjlCrrl96vk5Lfz4MwpwIv+Zsavkxhl8CygyccX1MUJIzRFX2AY2
zf1WTfhj5nFoCj0J7wEx5XwnkUfeueg3UhmN5mknJ6zOkOc5Vh7oESFkXPOo69kjC5DC6TmZuwNC
HwDxvazW5qWD80Zaals7aHM1Vb/VUY4KfxUKImms6b9arVW+hni901AGCUtDQNVp6rT1QZ80MeIP
CWPko8FxIUF5N/MlHHATuBVkiJ4fm3eaSyaVO8JdtiYPe6IGbtGGrtsf2+yQ4akybi0ujCOO/+JJ
u3Fv2cPAiExiWeprGoS2U8A1+8OrxRoiGEfP96vckMFfOlHp4d9Sz2P7FAG4L3dD67guq15cLgUb
iwnAuazuBxrIoEeV0o3OUCAw0W0u1n42rFFj6JA5ZOalqrPdjF0w8bZ0595i9OiOG7YMiYLv2qGJ
22efYs2Z4E+I6dkzLRqEF3H08t0Ka4R2GdR9Y05NJMroWcZl7D5UA7LoIgiq+AY3jPmPBOtmyOpj
UPWlZguYnseBceGEIGjf7VO9OENsHicrFNF8Wtkw2uq8RqB0TRqLbd6w3SV41d6EQJG7ceJJE/8a
4RxCliP4d1wN3nwcOBUCtMrr2VsQcjQ45QyNn9MB3VAgjo1RLkhTCpzBFuoJ+76fEC7SDQcLw0Y7
2a27zui64ZNEtqOu26vc02HtPI6QS/HFHVZZ8knC34h/PNhc8FNthLPJG7ekVOPnsJrNOqM+a6RK
4w39rsfQXiqKrex4jY+VsjD2ZPsUxY2ufig64L3XWBEt+YgSZlHgGKtnd5R4Yht4D51ejTcb7roI
HoRZ+9ZHJZCwxu5aZ37lloST92gxiwahX3df+5Esc953s9oQZ268f/Jd1EjvQ73/UZhq7R/HwtPx
9xrZw85OcLTAfWm1VoP9i/gql3QZw7TavYRKOsvjDInr3mCXntwzKRkL6nh/gY/hGuhmzFB7PzSP
4QyNhw5ytb3Ch62Jzv1UjvI7DMduhZxBdfyGk6Ecf06ecqCeteuCini7YEbdmtlpHvcBpytYOS0w
btZgPirPZg93iDUWM44Lz7Ykw+6A4DSvYiKN7mzEGqXB4xF7zclyvcb7rGUTWQ+QnAdf77Ja6/FY
wmrFP3CzYCqwx3oiz9ZMSfvcIxem5Jxkn/LSGjsqU6LfD3MzHJjyntakWUsI/shjpzAWv7RO+bTi
6mLF6tgRPdmrlG6+eTNKZODGKWifKNzgKWxiGxnFGM4BwA8lY8vyZNUb+EdaWaKrEgLvZRsEZ95h
El0cO+qQJ2M/Vv0NfnUFYxwt0OdpqKeqIr2JtTn4tPtYOX/8lj7iotMSo0qBfXguoTlxQF3zgcol
UeepYvIpZl6i6+S9pGj97B3UYHo3PNBjRmvVLABEozt73u/ZtrhGorWzXCu7yuSZeC0MW2IjIKtk
aMVcE+z35QZcm2Jntaa85PuMFIq/KwKSedY4o8EAhi+dj9aePPEcoBJqn0onhgsXIBPLt4qCYLxl
2IwWLEo1em00QX5b3ToycbYzBIW0/iA0KZfvRUzBejO6oLQFyt665KKtDnFWkdLDPXEKVgLETof6
RYp93O6ssSzL3IkQgWaJ9j3/N1ZTvy0Iudf6uUXDZJ1WYMDmgb8tgvSIYnAxLMew1vXIJg4EWAlT
WJU7h1ylLtE6ud3V2s2dtufiP8XA3NVPBkUpRjhva/fs2yARjdInzhQX1mBposa6o5F2i3kM0Nbw
P47OYzluJAiiX4QIeHMdP0PvSV0QIiXBAw2gDRpfv2/2thEbksgZoLsqK/MVw+wGjDp3RtxjaqfS
WUxLQ9er6SYMdSYYtM6yDndjEjpWIpFI6704CzMHJkt04i/xSjgEw60X6DseWFmeuA9i82aWjqVq
pBn4/9eRMF6CZSLsdWOwBumrFdnWW172vv9HBlDWh2LwgohjjijrAH4uquOjHWG874pciCQ65RGw
2pdhHP6fKSyluDBvDYN1ExQusv8+RQoeH2RS1/Uv4dUF76qX9y7J58T1pyUEx7isjnsEvaIts1Gy
Rd10bPlIrHiPJSL9l0tgxbcos7z3j0MazW385ucBIeZNyeqEeOdVKq1oo4qxTS+9KPp/mqMk2zqt
rrNDVEgtcV+L1V2P+RI05hYGOfnXlTZKPyZ24PKugM88JUZ7dEFB0y1b08Lu4c2YA3/+HkCre0QU
IyYL8aEaWPPxoLJharotMqhT3yZR44RfyTqwrpM9RKo/9CJi3cJG8CGWLpl0cnfnMQ6z/LZLYg8h
omXrXXhx0km3+4ADk5MWL2N2Y1H9hzN2BcXQevT74W70RdNcEq5YJjiGCcewwTpgMh6m1XiHuEeO
PbXBwjJEQjHBVHwETsOyeITJzPFP2rMi8N4mzYH7UybBUH70DbiuAA9qvcRyw6xxnXEwsV6q3+i5
iXEE1RJf0OKhY+wjjajg0zuaWV7mIEOd2hsWLonbXnqkbAAhNcm8nQGhVk99ynC637TpMmA0ZgzY
bqwzVdnvCTLgXKDIO2VVQggEin0Ipzo0/h4ifxzohzRS/XomVi36b0IRTDn4LQLnSQikzlsvxUBd
7oRT0KR1ZlH5M2ltyUYBg1SRbwgIY2oefJZY37SEuRvmRGsRFSREc2c5TpStf6I1HuUllDnECUfH
ijFJMmbiZXXLbPosHawEIedak4kLUyDpoEMyFRsmIh9hTnPT8DmVuzI1jDipdcZ4uxRp0xzp0EWM
5ynq2p8WWlj5GEO26P7hlBzLf4G5rt3czBL+OK52DGyWEq1yR9JaY0Rwk+BgsHP8oovQYCtdvJNr
aOuzwpo6PMR4EMqn1iNsdVjrMOnPxtaSGmgF89Seg4paatkkRAnJdaZr5DI2xl73W/eSSwmenqTm
0WYWnT60Qjo1gXGZWX0sI9crhl2tGRCcyG4yiM+vi9VuXNXE/X7sJu+v7du2ecKaH80aXyrv3qXD
w3WpfdRR6nMywJ+DytL8B2e6Ms6mVbiodyNOsCTdxblIxLe7NPlqT7YoEvUe9UAr+k3pQ2/aFKBJ
ALkwyEG9T3XRRPB6o5Qma/GXONmNXaH1QWRVOn51Ewo7kUjXWz6wWeiegAX3j/caYKvhZnLCaph2
fYjl7F74NmXUZT23OLoQwHDAhMI4CEhekx+4/TlYNYo5I6p0dJgrasnI89D69dUsxlw0YIjugvf2
/GWqjzkFkzoNCTV+TQlYN87Xir6Bm5VwTfYRqgFKwxZNMpfLRiVh3f6hri8w68KYpVWJGMLmtzaQ
yQiKA4X1mbmPCrY1fm0qLgan/WOB6cq+F/i+AFM4XNe7IXXi8If7ZeRsJFgGTzWvULF1CQWg2gRj
lI+HKqv88Z6spVPtU2lF+CdP3ETP29DtQnOoQXTV1CR4lhd+wCKefqNYsdc3BG9Vbz0nRAbaELcj
gGuj1sfbXVQOEAGVMsZwXC2hx829Fmyjzvs5upbLhXhzEr1gtI9UVXewImVS/pM5xxku0WJpzSuZ
69QeCx8SAQZ1uRRQxSkQvWtwjDQjBkFaEt8TQf9t1z437k60mlpCTZoXJOYeSF4B25v6FoMNUe5a
Xz0BU6Kq7lQNysV3wjINEA1ybgL7GkpW013nE7G4IUsM3sFJalsvFJGEt34BEJmm4xgRPjvJbGkH
yZMsnOUFrgRju4OwM2qMjTTJomNP1VPuWHzqe/bgGFzFxyYt6HL5qk107CIV46DEvOQHhMnmJccU
P9iCdJ3J/Ta65XNf7b1aykAcQql19k0QlRNr56ZSsvykqHz7KlhQ+4UDLPwSobdwiwkMRdVtrSIU
wD3WUnAMka+88sbze4fUF895PeEZkQhPO9YKteutLCd//qD8nMcP35DBZq0vV5W5bV2H1CeFWDLt
rCIx3p553vs53VmqKqK0OuECdWihtExf3YZ8RXocnUYVOEbzemV3VNsDBk9FtsyHsZmtfPGDThqD
odSUfcjEQeDYPJPxUv58mgn71RI20aqGBy/hze7R9ueVR1hMkBde8N075eNKz2x/NbhSnN8R2+WW
76Zgp+J54GCtVtylrpf95mMd7NFOMR4oEpNLXezcTsgFi92Y0ke7OrTrD5Ay4k0Uazr0eVOTDF84
E7CycoJNJCVdP8/hqJ1xA/gidDJGjjizub25cOPxdoVTPE97NMZk6DE1zDoOdmG0MK4+hZTi9RvL
Ewbc5FgcouVPthaT/UEHcOUP07rYf1bEVpN/pWqM/9ddxlk3GyahYevftbinzbzP3V73x9GtZt7v
2WQ6SbmkCiOjnbcMYCS2CUZPEi2tK6v22CLyw2LwCbKfBkezUyoRrfU/hkJ7+gaO6Sifm16k0f00
Onn/PDFXrT/HATvXoTRrJu5dRnDxJnDCmiU7tPbV7wjFPz9HWKa5R7hFvZ1mz3W1dcuQ7Ykec5/w
bUX0j59dS80K8iTor38Dg+3bRds0mK62Scs6rYkrhCnnEOiwu8kLd20/oqiNsmdybIT26ZMbv995
ghP5lOV17J1GZK1wnwycQDeS52I8QngKcPcIF1JwWrKAYmcXguYX8B2uuZIFVnqQqFJ64VCyYxg8
4sVZw1PsxRmiJ4wbpeRxSjPMMsy6zUp6J7JJddE8YHG8IziQdGdmUaO/ApsOkXNUsVbOvmNiE0nu
XBxk4471HCWWryFKnekbSEzXqq0pGA1T1Y8OpagwXr84u5Xh1f+t2kIGGY9vTfhyw6JH1ihtcGgG
zl8TUI4I1j/G+XLEOmmq+2gkbsMm6jUoD0U7F9FJhtewMuwJeovLvKwEuwinD+pqSY1JX9/xrbmW
rtjrBD4AU4z+mfh1Hx761ekkxUe3kvwfSK2ld9RgvfeoScrZaU8G3yUjwMmq7mQ9xv2hHBcVCewj
mRv/plQvgYcR/aUlm7u43zLXZrclPahSzhcNRLTwRONYWrZhiJ193mG3LEB0V4Q3dH2bLWXVExUN
emn/TXlVNXdjw4F1LhfmGjc9/l+CgdxZGjxJ43m7uY/TEgGxLvr6ohiP1oCJVg4z9qSNCNswYsby
sPIHsyddxnY6znCt5tcJ18j1fBuCJH7vLO37X2gJqXhTcd8S4Mr9JSFy1zM3fSdE44IvifHPvush
C6bDWPXZ8IVPwNI9U9y71Y8RrhZPmB0dCjliibzGWC58/eRYcMUMz7xy3WGxbLuntFNX34o3epT/
U6pISeq4NU6yyYYxH+Pbcmgx1E8FXo7DKmutjha2S7UPIV1EgBkmTBe3TZEg3GXhsnQvQxiK7EE0
KyNHIxW/q0mp3rwdK9eU+TQlH6+g9ok4e49djc50aRHEm33EZ59l22YpsvBYJOn0NV8JAOQ6M4t/
RAee+Z0qCbLxgszHlClCb3KP1NPs+btNBOm/X3kaVgjyeP0ENb/PsKF+X0ESGCo2DLMNhX2MixOz
Wk54EIOEcL5aAKbylXmU7N8YFDMU3QxqLs0d9gOzXv9hdNPBZKRN/F4iY1de1tvpwSunokn2Nhs8
lOdcBuwDwcJKjkX3bkCQffSlvefeHJhEOZJMBxbLoZk1MeOsDOkJ6iaaOzzDAd6BGmGrus+zcHS2
hEDl9Hux8ypOeLWHaltUMdSDlHIHe1FVGKifLJdRUZRuFgR5pitjli7TXVgGbfa2iCHDyRuK1A03
HF/lSP/hA+jZoI0tEfmXdORHTkmW7ipyb+nb2hOvJ15Z5Rxr+8qrWZU0RYMkQz6MiUOoLCq8ft0N
bt6m4X3h+VQe5yYcWeocj4NvxSPGG1VGzzRWAeulWZyahK915gbmvEwtlGnD5zuTB7ZZgtBUV8EB
Ep7rP7VdX8mnyCJ7v0mACd6nmzL5POTQSdob8sNAW7WrhzTfxGWUx/AUEpHeGyWb7tJU80AstKjC
dK6OpQ0Nqw6nALx+jS3Xlrhrh+tSUQbift3R2kc9xsVfQ6YEH0bpeReTZk71QApO0ApOA6XMricI
0h8dLZgKb3AkEuzbxUXJ9J9xXQmcoMN6URLsaKaEtpUoQT6te8a+yKcpvn36MKeKw2kPyElnD4i6
XXXitGEMheDn+OnXIKh6P+00+siGfHp4/QkfIomR/PXCN+VYyuXNEjNN38BcRFdmDpS4/Mi0XvVZ
EzgNdzX31Fhvq6JH0EzYsuQ/tzn2JLlN+rpYvyT8C+hvLIEaMClg9M55tIKwV3qfjfhKcQOWCN17
CEFY5TpXp/PjyigK0Z9UU4bvzFHALRNbYDAHR9FWJ7+Ssivvrqybad9Oq8W+NNOG9Q8NooBbndW1
LqsoJAgC9jul5YAxCcNmrNLiEhtN73cvTEZEAZd9JNU/OmESkltGPVe7VR/X7fIyGQ8O2IGl6V5/
Q9dv3b/rPGZjsFHZVPrOwQ+XRrEVSA18ouvK4GFHRje3T60o3e4Zqksam3OyBqFoLyRNZH1PKKc+
DDTfzV8EdBQmZlU47yTRUwgivqdePRMr2lchzc9CKIz7sljNM7pEmhzdYaj+lAUm1M26RCpIkF3d
2ek2K8dXcHBUtn6EvBR/cg2niTVBMMU2tJTBTRMuk/lHee89FmFfMcVUZebtIkVEidDT6D8sMxrV
oXXysjk7SE6HrrVlQDpzmZ+0d/VyYFbWyS8PTXUAL2LgyGAXwk1pCCnXLxNYwf6+5BZuvjVZTtej
K89Kjejkz4F545xN0mDjxkNs3ydtqTA2tEpeexiQ5q5eVF+t97Mgk0hKcZ301pu8mcYn1NeOgCkF
C5bJAGGhLUccS/5CrhyvNVb5w8wVDw8jKebkiYvH/W7bEtc3QZ/gYqKkHI44nGnMNTwwn2d0oKPd
qsYn9V6S+8oReyrm6UFnV3/HoK7/q/0e0H2CN+oVt06AuwHWqf85dym7NNoBs9kpUmJsLnXaBx6I
86zz9/081+q2wr44PkXsPAs+cN3K8KPoQuU/5Clixo3DBtLppsJpABqmjTt/+kDCDKMzUKz2IuZx
QW+P+yzDcAPL9ZjlJbRcflmnOddtnkucqMUQB9/Y8/rJ3U41NLgzRpykPpTBSl4r9tzMuZ+rVqN2
d5aOZ8OcN13fyybqzB3uIUAQ5n8kPCTp8jHEHzpu0lZm6yXrnFh+OdyWqaRcRNREVelL/g2W3HgK
nxuQLY3vhPkcMwU9FjyBvCtPjYvWisw4yKrqEWGzLln2fHFL1hGLwCrBTG9ou6zZRuHa4PmCwYZC
ijc37/VHgGAaYjlL0e+9ZnbCG8qo2L0pMOCpG4cIVIg5tBka9RFG0ehc3AxnPvJ7tPhY37JZTycf
ET/67WQjDDi2JETmLJuGpKnIhuYBp+nSU3EFSbP3oomCgbrGcKqkeLgAu0COafC5xxnnVOXxN9PV
4EquuyUU+7Ttl/jQolKHLz7kQ4KDNaFWscMcIn/TNC9ml9KFEyKtjX1ZnLqWB+WbAMJSgT/y3h/N
OlyDGfEj28K13rddURjMDXVZP5rcZMHO5UYv721rrwEEU/+qyOjcF/gRSeF5eJ73cRvZ57HGWH0b
OFC4bhaOSIZazeRfWvJLlMgUHUjla0JM6gmRjgQnmCY3OI4+aWnc5ijmj1PQ5OeWI484ksIa/8Dd
U82blIMsPV09L+EGxITweBJSwmKhimNCTYBM5AOO2Sb4MTAlCtKiIRv/HOysdiLIpccZpzF8tHKE
Rhy2OEomuICyj9DEBFUvW0jmerJmz25dthAULu0+J6MJIc9u68mVGnqF42TU14P3j/O0xZE0Epzr
+ktR4WANj4THSiavqGHrfl5sESJr+t13ulhfzNslHYcvwJ2Eh6tEdel1maF0Mh5SFAwSYoRbBW5G
UeoLWxZbvvTcnzNw8FGfxODah9IZTitsFvsEuIMEFb31bN9sia8YHE1fh/ZhGJrg3xgEw19yoG50
zKK0uAez2az7ulJUVW5Pj0KrTEuIJ3xm/zFJsEp+RnhX9aGg2DonRQUmWuZOC3RirQJ+NkgKV826
i2VzyDGuPOOFrwlskRy+hRs4kBjHqO0d+D2CZ+Jd/W/P85vqVPPldId2miI0BbCM7JGlSHEu/OXL
oXaStXoR0fJ/jIty7JK7bHzdgTlg5EvTyouLrhQzrDDlT9DG+jXhhPtx/DC1t9Uok+leDu74xm80
h19F18zqOyqRgBC1ZdOfvEpPw7lsJyaj4yCKfM/8GCZKkc2EETxLAJ6pyNDsBYQJfOdl1aknHx+7
PTlI0+BLvLYpbnm0+m+WFbfxYZ2q/FkhBQY7EVJd70F14lgc8YUq5IKoTHdw0fFTF6y7wMIyza7b
/7aNjIotDzdVUUVrOO59di40303fQpJC2MrnllB0H/m1v3OZKuNMzzBTkjIbWx2f4A8XQDfSmrKQ
CIHgRbJ71okNYsskZux2i0Yj/+VUoVjO/ggm5NF1i9xe0VBsUMW/LdoEUMPoUWCuIy7WTe3OTOA2
GVm7eq+aysF2Bgsuui+YMP5Fr3OiPwqc6ec0e1X9whwY+0fCuPme+SB02HQ1LDMsc275YnStc0Ll
TP8gPbWXzAHTRRQjLAXh9SR5KujF60M8G4AsZD49AMswgDugAax63rYT7DrgLASoMc8S0ngISLYi
A+ZjBXCgWZmwc68Kf6uZ8o9v5EWnY47obSmxGpAakAmFe5/DyqnPQxbhKs6DYo0uY8brzxzeSx8K
V/fDVi7MVy4ohrqlohKw+fTg4W0UXDQ7op1SACCw5t7Hkqm3A9wvD69UmrwY2jFxmHhg/jkQVK/0
gQHIbY4h1T1kTd7lx3JO3XMn2jG8RbIkUzk3V9QLrVX52iD5APqjW/C3kFfTo2XAiLwftR6pb4c9
hXdjn4wPLhuQ2y07v/o/hgeHmaxmxXeMisd2CAbsDptJOga3G6/qvRhFRAq5a/qkYVGxzubkRCXA
YFSbxsVnxviIBVZmnZ45DXDwrlU5Lzv4RSsGSybPQXa0clzv+4Sd0zI3YXuMrxPxmKFNcowXMYNp
zQgEVDcDe7nC4NDzRTUnxiAFTTK9lrcfnTlKpksqkF28d084kRz3BApLvADES7pfRsVefdvMRHaP
VG2dZMNqnP+xTNhucuWl4ihNDeIuIG3wWWIGZ1BKz/wew/Kg9aN8YhFGzD3hnBZ/kvK3bsnPHKk0
135X1BFHIbI8MfCiiX1eMWrn8KYAXujuV4Qu+xv8CUP9bwaQPfFpN+/KFsqgyF32nhLFTQtMEmN6
4/Ink+6VyZvgpklGjgysIZzg1ZOnbMc40ysrr8BANJT5Yi3m5aLo3ts5W0/D7Knis3XXHJaiDxRJ
H6rJ9hPxCuy5O2ViIBSz73nBxg90dg9WVzFNGrGJHPDeMjNyHAeUUOrxvmG9nliZRMq0ISDN9bXi
qV+k+qwWr10gAw1LswughGV75v6geifjg8zhCbm4RDCnk2ZB5X1qq2TZJZ3VbI0ptaq8Z/aN6ObP
Mo4jE4Q8FYB7AMx4wQfOKfYc7H1ao+HsTwl4KdkP2dfI5CXbI8mhglet8NVJdJJoeJoX6kL6LEp/
Ugvq4ZMz3pa3gCamHYgwmzJNUcu54qNEGOnSvvnAn1H98ZuYzdLcopFl/jCaB3r4pX9tAc39mxWZ
P7LIogU54LO0cFPN/dx0u7EyGImJBdniNsT/iZxTGzAffoc/5+xDjod1UnW2PZomW6KDHabWvlQ+
W0EZpGapuIzATEsMQn4+HtOpi0jXCmTdTb3io0ULBvraIEky0TgJUy6YsFKAEgX++fqAYYduMzFL
+xQ7jRW7SvqNOCylr4CgtA13Z5FmRt0tohYXwbNOwCxZnWMnrhvzVD+6T/lYO+m+DiJ1u46rh/l7
5c2+abGTkpIeRnWuA+L3u8JXDa5/W+EFzXOPEeiGLS4Cd6FM5tuF4Dkd1OpMt30xEpzrNQXb68SA
vjz6mkZmk9iojn51kpjVpkHw/8MVWzymM6n7I3mx+skxTgj74DosQneelgkzEzN4ZwO7g9mU8Zbo
VxJfYyo8K3TuRAshrIykS3fWG8vHCSgBf17r4mNmY5zZEabw2l/o7CrY4AZc7yEZyWKLepRgMkW5
g8XVRvjGs8QPcfJKckUHjxC22KZWO7/i2ZEL1gqPFk7VYNyI2svvxWpSWldEA46kmEVtrIkjUN5V
9MoeqwDfliGRgD+8AK8V6GLzK0ZZrR7a2i0UMWUY4tR8spvk4zBNPkF3wkb1sXRj6ljlaDIIbO/q
mSOs7BOZlpnswJJBjyZj11XHaQiEuhupdNVpbEzxrWsOYZRVd3ktrDbBXtkVhFPF9G4kLEo5vAGh
7Y7blrUvJ2jhGrW+rNVrVlRRfOgCY9TB1Gb8KTMK7WtTLJ/72onENlAOCTv6hwCaDt5ZQ354DT9a
nP3tvmls0GyWsuYhDlsu/g2dvPnMCpH0u7bvg3oH6EEz6xJ+euzXoSIFKKrbrrDtmwQzgTOy75tf
uAuL9kYAwH33fNg5NyCLgifm/O07WJ2VaZ5fzJc01YpUOUYcfG+rNSQo82UN2nv8aelfJqpFcg5B
vZkL/rphvM/iqD+rWWAkBRKRvRG2hqSuW6LUOK9qYe/DriBWXzWM4Eqt62DPUEHtsRRaQmGjapF0
2PQkrqiuHEcv8KLsb6x1Z80hpJ/Xh1pETB5yHwj3QbCVIN8CnsguTY6RZUc4sTGnRgfxGSqiPPat
liQOTJlh1zYUJ/cEKjt3Xw3WIcktWFhBAg4nuo/H9lgRHEfmwmtH57fahrOnSdz4AIxsffPy2nfu
yoFh1ZV7PhFEhA7AC5zDyDay+mL+6vLIWqGz5L6N69x5ZjTF9Chdokle3HgM5vMyFu10qHB/O5va
ybJfy5iDn2ip+CDuLj4ZrHheCvdEJJLuN+sZiLyOTRoxdHeWJPokYF6n3B4zhgm3AdW8m1Xi5QO+
cYuPKQ5swtxwTfq+24kcnDak8UKqL8/PaDc2+VzKN83iL7RfT047JZ2kem6vDuGN7DNnfGgmFkUd
ZctGwvNKO26PsnYT0GB6xLizjg397DyjXWxXjHY0jizPnW6VTvv+Z4Zy8GAkXfdtPsGJHXoaB5Tb
MoQNvpFzHfe3KPzAxGDb6RHXhMvhbyyxx92wrvVTEybtT87v+DLXNDvk+vkgES21foUJKicEx3Zl
/ptYSPuAzhkPiAgTeCD6BCm8EE2/q5I1FafY4tniWGsy7zIlWXJZZhu8R2nV3bOjGJiOh6XtvXR9
KFxh4oMnRcRcXizlE8wXQuXzHa5JZubFgoOTILryhp1XOn3yezWsxLiwYjAtj9VMT06XiTa8EzDr
SA47kBBBoXDc1JI8xtYPAbpuEhA4b8xu+YJr2+ecC6Ve5CHtXdz8GAFjF49lV31oCLvlnhMwujPk
7JvtaFoG2KZiBnHEi0rhCcQwpKrdlBEy9nHpUZ73GXW/vQMTS/4t5ANVF5k4XvEcM4nyz0vCiOVE
gqD+almUE717yGtnhRafs+mDlfZ3PFrBeuMIpb+rkYnjpiup8bZr0FXlBfj01OF3MM23iJzmsZvd
BhNe7EOM47uj32kSuwS3fuQSEqJrQR0hF2bsF9xk+a/2LSdjMhYq/q1qxLItfkY97usa1uHW6Zq+
2bFsU5odMPcu2iukmNeO7FJ0qoxoZsbGVdE+IVeb5GNMUB3fW7f00ycjeW12DZ2ivIh6cr5mx2/j
Y0J1EVy8FR15y9goLbdsPMjJTFTh+qwNveQWZiKR2d5gOduM6bhodDs7Y5cWoNuTDebn1n7gPPL8
W7y3/nKGX+L+HZoqCy9+lPruJ/lV9TzINjeXuep0QgTC82b4rvhyH2lL2vxVkEfItxqf+rKfwME+
LzgBB6YNaj5nNXL7ywCQl10agYqOTT/D/6a0B7BEHKHGFPGFQy2O7lJIu9VGp3g92RrGkoVTk2G6
JGlXZ81hdlP8YBmTmW0IF3oPZJyVm6oKneBxMmwRvM2tjzcUEKBatgzAUBQ7ky1PpS1Y2kXVLvXW
BlUE3mLyhmI7FF5nNp3IO1zZEZg77CljSbKHegAC4pQHf8MBteDOxXT1AWCvdo85M4mEr9yXz5Hh
ftrF5eCvLA8RtfwTwUJjypchysCi5cPed0Ce8dXMlYeqss5DtKtqJsy35Yim50edCj8TOargO6Xw
PM8sREABZAtN8wPeJ5i31DgDsYIkhLG85DK7oDJ4dPRrJ24ryZLoHTG4HKzqQEO1LVnswESznqev
PvRKRvXDFEUkh5PxO2t6mBDTGk4VwyiJ2R987/rHyQOaBzDQ4Z+1I51xVxhlmW+lTY78P9DNjLPy
6dLogocNGzyo1CDvYhjQU+vQsPYaGB3UzYRmvQ3b+YFdKmg1zGyLZBs1xgIundnjOGE5nwAjNewV
ocMaroxBfFAnnBA5epjCLOFV4PaYOol43rKbth8Rbzz/jWI9hrwf9IDEmgYQS1BGauNzI/3zLIZy
YLjT8MOCgIIlFXQTnMI5Et3G1bl8JOWpuLi5G0s4kal5NThMfkC8Q2fIKm0sXYMLDswNNC7nyEbL
yaMuXnBcwhrejmCanmacq9gEW5ApmxGzULADAam+ymYFIdogWrFaJezi+q5aE0gZiXBAATqRHj7X
mVn71VmUwJIy3XO7WnXkiYG/A+PAeRqxy+TUavV4CbLMJUYZOX6PuqrCf0Hmomg4QdAeKts431jr
MXhFU1Y/qEUwlM8hdwmE33Z6x2QBDzap2TWGDOrP20Zc5WKPiMM1HgIudJcFi/8u/NJ9mTs99Htm
0XivG9X5fBNaL3/QSLq3iOBfBIGLKc3G7wLFhh1EExhUgPY6qG9xRCy1W7+GZmy/19gvgYcyn2EZ
XheSYsulzBHtmjhGPEdW3XhB2j2XBt/qpjV4bfnVdPxjQaie+NJituFA7RjJvVWVc3DLWLD/2159
tl1TisexE35BoLNCa8DlJtlfYjO4u2yEXdutR2f2qvp4fOTWbOERRgV8tM72LK6PMVy/dy5EbQrI
Yf1QXYz/jzezK7eJjtOHytPUCDTZiiCk79h2ozwffyhgzQG8Tk6o7pCTdEm37GzuPJqDGvEb3794
17O//oYZUCcENDFOF8wKgclHuvx3bY1B1K/u8pIkTQS9DZ8VFRyfN+Vagexpe9Z6hINyyLVZcsku
GzQeRj9ZQOuC5003V6flkTUzfUamdiLMXiOEVNua9/kMzi4dL1yV0bwp4ViQjy1TrK2GiMuX8RuD
/x3i65NufEZKbZ+nPy3hWZglMUHfQyLi9N2zHZp5S/n6jLzJf2JivS6sqWZeTEcqkezXIYHtMQPZ
W/d+mrdPVeGVv4W6ggbjhpFaPwbwkCcx83QBv8nvY68jP0zhwI3CB8EtbfOMOjopsmXYLtW1C+n6
ngKp9eOh2A86mNH76mrER8FusDeMpQzaib9co9c2m87awxWyk3gM/jqrU/xl88/kM8RP/XMed+uH
5hxU22xuk89lcaaSeVNVvREGNp9tF/kpsa9QPaSwkdztEBhQe9rl1tpUdLEv2ezlaLexAhXE9Jp+
P6hxq6NB4EAkR9VElzqZh4/MImhdcj68HxyEcENgx9Hdr02ZXBIcrNWhHaAhMP+Xat+rPHmII+uo
/Rx15a3fLRzJwZLXJWyOSDxo6o8fW/G6HAhjZM6GnUl+t4cVyWxRM6FAgmbwy/qBmBZ0FQvzJhUt
JthF0QRTlTmU98crEw8zX7hE86lSc/7UdAEYDB1gudwtoIqH7TBIA4Rqqtyw3ZjA93lYXBNeSJg5
vzOUp4zye2nu+SwZWc+sfDwz9eI3IPtTqEPP9ibaq3kRNwO1xLBLswCX+XWl9UuQM0cbN0x3PMpF
wPyE2wlOk01B++m826B0csAJAsTWR40xKjmkM3B+YkDIJdNjO+GK3bBBibe3X0cgEwyYi/SmiKr0
G2s7fu9gmMZ/RmM6YCXIYCSLPSUcz5/Vg4QSbjpPTOn9lQaAEY3HasDvhjodYOLHzNH7RwPKW322
2P8nwsdsVFgAEWFaYp9MXp2wVQtkBPwLWrLp1aXK/Uwiizx/sDSQ0Qk6KtNMhmnghhlic+WMZbr8
x9F5NTmqq1H0F1FFFPDq3LY753mhesIhgxAIIX79Xb6vp2bOdNsgfWHvtU+smrFa9bOyp4oghAq6
Zl28hVhnq0tUBMNPqYRK9knhNTCVB1H8lhxMP9SiRHT1U58WNNeUmbulm3CoKkaTf9NUijXbtsUQ
T/2ZEi5I7pgBS/y1KYpaPn4VKR1eZy6i9h9xPJaGdhr97hYBpW5dDNS2lm5Cpjr9FXtoxXbMY/MI
axnbmKMvu+IatCiOt7diDkJ/s2BCs+j/cXA2aqy2a8m4QTeFh8c/yMwP6+iQotqT3XK18MxTSPE+
2fF8uH1rUAyBaJ2HlwiDxSBw9cRke5RoLTAu54xn7vSq1HvtVvw94iesfCwXZiGbuHGSnzQDYkVV
hr1g0yG3rp9MXo8ksNRZ/Ttm2pqedDwl745KjEVqKHDSBG2v/xtsiD+sBRbJF+NA4iUFmoZ+D5Yv
Ucd0HPo3FIsq2mhtUjAVXdySjZOrJX6fSDB8M6C60REE6WhP3hKAsc4J0bHHFCO13Ed957a7KZ6C
B9Y9euIoYORKBhtyneFiPFVOv3M2rO4/B6m6zy0xNvB1MHofTbCIp9wwbP2UpWHjXAWuNHd9nbQY
wCGl9c2WOVbZ/GhWndO46wr8xdQUNsd+u/Hw+jlX0mR4uRBIx39nPUH841dxmmvZrUEKiGWM2CRn
1RBdxgT1JSFKZVZtpjCSRElBcRr9R7LtKQMlvP8V/mYhEMEFdV2h/jDGbtm4FbC4UIW0y166TaaA
dPt1YB45Wor2X8SOW51CZrYEfWgG+huoQXn3ip+9ty9eJeyLRb3KlGqZE17wXgAr5FktDRD4tfJf
VwbvBdd4OhfvoJzT5bMYq7m/ut7k+/cFUd8cd/Q/wBOwCmQXjYyPOKMWK9w+FjiTcBvX/989VeqR
IUIF4UhWtdrJJBCUqhHLlQ1j9mx8TLSy9jQ0vbpwvXPV4LUz81+mYcQZRUiP0BvYDG2Z7nz1ntuq
i+9NTWLoztX8xJ+NrvrwCxepFz/HoFz5tFEjM3GFjIVuiCQs/cgh3lNaY+9EF0rUhXswWudHqvEy
3jbGZ8fO46f7TYuId/xBDs4MFK4RcsfMGuZ2QHpgRubNMg/vGKUAX+SJyvQD24A+2vea8fq3XnlH
Gr4zsL0H5AxN+QxfjOVIKHTzgV5yEJtpsOaxGA1Eo26dV9Sh4FvjU9BEcrmwzx38j36U67xzIiVI
JmHljYfbZK5X/ceeYAnuFHaL6Wkk8E5+9IHgMWGMwsQjQozNQ//XsNJFShS3KDFWb4yBh2pk9sRg
GpQ6NCVYjjaw50NcM2yO5GVUAW1Xi8gnfCaMQiXvAXAu/K6oMLLvxBeF+wLKcAb3FWTuGQiNih80
4pPx2rCpPTL26DoE+OgW7nCVAO1ZPQaSv2FvRixy0Dz7zl05O6J6o2BEIw+Hv1HuvG0rPCxvSay6
8A3/VwA9kBEc7j00kM52BFiBWRALsgvaHGbAW4kMQhwp990TqogmeWPvRwaXh6Sy3Elh/SdDs29P
EbCDqzG595aldfw4OhgF9rXuynPUuYzdWFfk4FTKlmIpnXj0Ce+Ym+sy3MwkQrM2e24d1ujnCesN
Xl6cItgMZguNB0Xh5NytyCELHIwuKMLHYMzV/BOso7EPbJBQaZLgXQa/ao+F7TfvVBXt0Xii9qBT
ibjCdYN88xfJ8GguYyYNZLc1sZpbQukthlCK3BhDxCYOuZvPPvOt4b7rWdz3UmbT/ZA6KWJANyzm
GDNaijVVsbnHfABFukhZBU/opO6DIB3e0Dd1P/SwcfaT8mv+6HhkmFn7fs0SpVy7/7C4oXmHXOmz
PlqWpSjulj4vnhFgr/luAncwbjVUV2glbA7uGfQqdnJ8S2WzHfzqdhxFGLm2g9P6u6gKh/Yls3L0
DuHa0qdOC7JVcClmteR9ufFjlLRRcqjTjkFBlBQsIbp5Ad+RtUO6C9kn8dSVpel3M/ex8xExzRVf
0+S855ht8FH0zjGMuSrCjk94Qw6En9w3NHYzE52g51pXeIt8StZUOhWZL8uKwXiqSzaTamCZlth4
uU4+MdSUaZDLydxIWy1XnAtJf983rnq3g5I3fNvquU8Vg2LnXkFED58A5dfhUfO2q2NieeM+ep/y
ajN58OWAzKVzfaymKP0uiiT+l6AepiBY0/lv3YqWbIdRS/8mBuxe1SRawjbJ2ulQ4nTLB30tcg5b
zt417FBJkehlCoqRAZfWKWN4ieuadJLizpMRMCHEEThI15KwhWOJ++InRrNgX29MA/uYojeFbDqw
z923tszLrUBUWB0bdyiJ9myHP03auD19tiPRTBJkGpxyirV+H6Hvvw4pG/0dQ3XXME+UvoGoitMb
iXPdPM52iFgeQUZxPyDgQKEDTk0LOMetv16XtYLN6wWp1KdWjHI4WJd5O7qcwW+2pLp6zqnGt02D
HlQwuaAOTGJLFKOrDm6MwWmXsQF7jqgjAYiCOh5HdKu65Dm0Tmc/w/+Hy1TDUuKy9Yl5u0ddv9xR
CYXFve/38ovOtB2PviciIAijhsee+8W4w6ElMeRATDsEojMHJyYTZENWrl0O7Ziq8q4tGTJCPvFS
hp28NP1mEiZejhmrpfbBo0JYL1Ek5mg/ZbF/i/Uo56o/+VERPmV6DuV3VBITTVaIHfWRRW78kREa
Bn2tYdWJIzsBwgZHnnSC0ncmQ7vk++99F1NRhWIQlNtpkQv5HFqvuQtFUzpQbYNxPXgMx+STmNfx
X4rkle2FtYnXXsY+tzvt39DXTJfW3ewwp78wqGWz4fR4G55maPzk3OC1eGr8RJYHj4LjFlzSV+HX
gF4e4/lSOj9e4GJtY8kTtnuEeDootzOwiebE5mF9Wf18SJejjxMppMDGnu/zdZiApXywOs4FNRPS
kLbNKDVz4bCChaGH41PV1YHjxHlCvCi9bT/hsk5J86tFu09EGM/brmCbgLBaBXSmutO/7JjUl2hB
o7VNGbunR6EDMUBLguUjKCVjKtytbYXiBscJEN/RTHsLsn7BRWA66MRsQ1aQAyurTFGkyF47sdTO
Z4H88KJ0Ey9bAR/HHhLmRIbiA8kAFSWVMCCjdfpc8QO1B1R4EJEnDZII6XD/zAHnvpIIkq3Paogp
8Fhr9h210oLdrJE35HIUtQ4QhGb6IqgOPYeHhAgxbJe9Z4jgfrFH9Cu+w4UBBrooPzj1bdI+ekPY
//TdjRayDiCShzS1wbVyRi7/afUXOEpV715a6Vn9u3XLVD67eBcPFMySnt5GonvzZBvl55gdd3N2
GZQdwzJQqCmWznefJZtD5B6e8H9C7/aklIlvyPnrox7uSZDg8LTADs1ekESSUZloj5m45+Vyt8oc
qDfBkGQFsT4Iile7zFm4a1FCxLuFb6He39ipIUc80Z0HOijbcdNPqnpR1p3dY6gJ3NxAv2DIwkoN
fMbsu3h0CN/WTnZkjyzYGY55FkfHbGZozR5kDNaXsFDLX4ItxL+BkugKBbJAm+CTTn0cVTyv7+jI
qTYib8n+Ki3z6V55TvbEgQMRC83yBEYsANW6CSaq/Lv/R4J8ucZyQSJ/V5n/h5hmsp3dAS/JHjA5
J2cri875cUZMvb6v6uSxLsroA59H736zV+2SF9NxTqKi5Cp0CU5eZbT1InedvoNldh0WRjfVw64o
hiRDCIJreWPoABDHt4VUdyUc3vgNeU4ICot9KGP+NcTuDTtKAQysPJxSaa2BjusoAJfu8h/Ap0b4
dKBWdWfjxbnZYfJvrqj8xvyer6j5xs1Zk7Exyngm3aEf7/UIwhOmrZzny+QVhMhtiqDNeaH5yruf
nLmQ+ArlOPo0Dl1NIhcjV2Tq9ER8LZrvlwoPhFbI2dOSs52AErji+wMTM+Fh+QXmIE04A9xsvlMq
WbpTEyPVPYSAOdW5oMKLTm4QZfcNneT6FMoVvccYr0tOPkjh53d0wQixNy47yuw83LK2n5ATrOvR
LSPpPuoA5ngLHI29Bpk6NUbmQVOldvy2WB/r1I+eu6BW55s/dt33twUBoIzgSQCu+udbZmm7GYEU
QmFyw3eY/7wzjmDB/q1P8nx8q2czzn8mpx27Cc2Xiu1LnxSNs1dmuT3ovi9oHaik3nK/Jgl6Y3iQ
fljGOf73TdwQ7KEfZsGTZ0qd3qWSZu2ecHBxXkmyiK4IK5kKJrzi0ydDTN0c0yZwlm0xphMMGKvG
HdiUZtqPDC24TZObA3bbiFAsPzbLRnjEPL7LtG7TeDXvDtzu4DEC48XmmTxpxv07aR3877ee7R5B
uxoemCWK8dDTVCDAKBoad7SM9fIz2U4zWFTS/KmMzOxTRBI5vu1pTsnJ4bzF1RaZaH5mkuJ5SO9u
0iqunOIB5mXcMoFjoMYenwytrR9Z0z0T0Dk2x2Jml7g1RIac3XYSxFuYiVO0LivZo/jv48ebG5d2
iTzGcCMWr3WeOiLI7CYKRpJVpsGfg4NrcIJD/CLwfWciJ38l8sP3zoh7Y34Nnc/tQUEQeFsGePpb
gOkxcSnLXLCVW+Y4jw9t6TlngpOQq/gVLJ49W1CqKTkl3rCtiPLEgFOhaiKPo6q81kINzl21W4Hn
iEPA1O23m1Y2Yx2Rjg+Mg266TOizuxwj9sqnscDnw/NBBWIKDQ6MgUXbHRjAsF0HKn4jnfnkRm7j
CbR4MMhFETwTSLNjqNs/5RVW7O2QjXQKiNsVMQi3RGDrAZjbJpMzu2cPevufWLa6f58wffuPbHtd
fzuI3EP1CaDwHslhfVHQFdftWuEpIxStrcyZXL3qnwcQKD/koM4uQazKHORBMCzvXTU4KJun1LlU
hCiJa+kGa3ouy6hvAGSFy7/Ul7r85Cibn9u0jPsz+TvYZDcxC7LnKvWWG5nYNUwSkxn5aECIJcHl
i6S5MGjPGER5lDmenjDPsuqc9llf9F/4D9fmkW+z687Y58hlsyX4szt2iPgJeMwD+7ei5OHO0GJs
WZjic9omPiPsHRcNq3lHZoZY7o4EIgrqrIkIG6mRtEus98nG09iqEkC5Lvrasj83wKPB9zANO8UD
iROwAxlm7TQyqHq/eqDCV0SB8YktoVjemynGfzICbTipUNX5FhX7LXOS3Jv+ZcqR7ojUtM5rsuCq
5Hhj2ffE+CB8dnrmAk85nxDx6EXGiCfEu3qMnQp9qmTj9dO3RAxvpFEaWUEcLkfHtuU9+2Q/PFac
IGfjLqZAFQJ88yENI01QCgdwFWB7jZLuEc+sexSE2ICo7Ds1HmyBlv+VdWX+RnBqJ09dnThH006E
j7hDos51wrzxeWHdWf3gkNdw7RKxln9V5RCACgeUB58FaTB8zqg1zrEzuGRkLhjW58HJ26tZMeRu
FlUHcI1jPPXbBMOzPFsNDZstWBo1h1g7C5AdS1oD/8UA1fH4PXcOkQ5MJWa2acSoRPnjDPJuOUPx
AcBeQPf8D9ihRsbEXu+F77/g90viMt7XARQCpARToz+bJuuxUsfsDH0yiZlAsm/p9lyHKjxO3DqY
ciaDzFbZBvAoLgt9bTt2VU+uwgDF7ALrMAmoZb83QwVnkAXISvkLtpcQSzNm6z4zBlRuxEgmvobQ
S5+Kmci6rSyK+nNqkyo4JMTMl6Spr9Gj7TwUBFiUhgij4g26vbLKeUY/w4KDmW6AEqLy0l/4j2Dd
wBCZhoeeoXi8QVIjf8GgK5g8ZTeyYUUpx2JsxjzjiKYin6+ixdtEFkLCc2pcZIS+W8nnnqrMPdEo
+J/RqD3Ww1ViTiW67vVpcRFmIT9Dho2RenUvCI7IGVuUTNKXAlmA2q9+pRgLT/5/TEQN7R1P3l9K
anNGI4r42OUshooyK/e/m+6ZwElSFIPzIKR+TkAZRVvHMSh/EKal/bcl5+tGwx6IJNJ189cbS8Tr
Wyq75ACtJczedDIWZw+kZfMP61IAbw7nq4+IjwhoAISGyTwB3cHizkcNemL5CGlm3b+ZFwzlKUHq
xFAQ7zKIfK97m7MI6cwaljnW33wg+nPHumyeLrAwEkjyOIn2K/R9XApdaF9HGCBUWmlh02+i/2Lg
Oj4gQKAmXfFApoLllbYBuqPCif0STOVSErxYIiO9ZElZ/TfGAnmZAHoGUY7cIg9/wi1aE986RVE8
q/x1Uet8NZZl8bYnsTXbulNrSUjEY/boc9eMb1GXZP1mHKauPHazE0KDSJf8gZUav7ivNFl6ndf7
l3SCAbhR2YpdwCBe5ZyaC/WbClvn/MMhc/eN0kQenuIG0MdJj85w7EMM+kdiCW6VocOi/W5oh/q0
KMT9W9vEK36+3FMXQLLLb4Q9bUNeBJXWgy11mO2KsU9gFWuk7zvghxFOVAHnAH09iQ0nVyU2J34g
zIji89o6+49xEUcGmBCd7uiYnR8k0XSPRe+CbszCULcftc1W1kwRrvVX+npQqU5My7hFIYFsDDCI
fyIxT9uDWHshz6Ypov5KqbfwB30n+g+y3gSsavTjY5YmCWgv0SK9zXHSD3fEB2KYs3DGMkbpfGAf
yVQGb2DWEzbEAksVSJrcB7VRoRFcMWCoE9MNOX3liYxjcQkok+13ty7KuVtI3rwfRYsLiUlj+CEQ
sYhtOYYka4EvWIEHGqcfUf+JQqIHJPoSBoCbKgQ2RH2ER5PWEPsqePZvoyKN7ATyvIBFpyrt36IM
Qgiw7shAj0UdTbs/17SGXqprB5/Dom+OITfZh2qwj1CE/BBhbDre+i6c1Hu/CrL5AN6AWBjE93C4
+9lN1IYsWRikXLj6SnrljWWFMJfexC4OfKagWnesEbTapcaqz9kQ4UQNgxZtzwQL40ES+/oddi5a
I0sb8K1VzzJZoiPmWEeV5KLhJ6Vqk9HOpEQqj9MLNCuyKOhJHRxrri/PajRCXV2a4RtYcYrN0XO7
4YHXtFgvtp7DX5VT07WTyjGu17qy7s9IDpHcZquM30dTd3Tl2PgJIuUkLbZYp1vLgp92YA+uUbzT
HOfkJlSBMxAo4qYPS+1Oyf3YGC5oiBnee2GG9IFJdV1y5xUNc/LOmGvn92RBgUyZD2qFinZfm7J8
XDyT5NuhV0TrOZXuijMXT/3Y0raS/OjFaXK/MGbFpR1MwX8V4I2jF9saqX460ikilBRnCJgLh4Wf
FU9cZq7ZsMgW3t6sJfLLoocz56OE4XEaBucLJ7//J2kG0jQxKQ9H0n+af9J3+t/dRFYaIiT4NgGd
bFV1UGZz7ykirhK4UOg7qDBh69EM+5YpxXb0JiTomTey1s2CiaDWnuntdSa7zd/yUgOAmuSKkm8T
8/DaXb7aSG9lCLBn5xmnPvQM8oJtK8sgfGaLXuv94taET8X5rLL9uoL2RqjqtPKeooGQP2yWaf7K
A9MRdMj0ki4qyKYPUfeUYm5FihRu7xTBqDfzUuy7BD36DvABJvERg++/0J+T95qyljBmEGa/YUqi
FvEXY/W9NL0/fAZs/PaxanTEyNBhcQKzffokwgM2k0DG+OjKAsE60cwodqBqfbZEP6VbXBdAI0pO
+4hN1TydozZZ3F1NwvKtH43mJxsy7D6N6OumOzOWyQs0A+YGIVOLlB9dEzBc8pkTrwRJZ0MgBV1+
l2ZEJmIGLZJTMkQxUh4fw+Ud0eDokOGP+ST7kRj5EdBDOL+RF2cguYxS90tk8vw5mGPk1MztvhD6
IPiJIhyVeyZPBUv2vAm78TPqs3S9o1vTM1TRPgWlnmSre8J8Rb2oCf9zb8CkqHkhecM+Wh3TphR4
ze6wt+XtQRKQ2T+w6koukHcjHjqBXwfaQg9neiWnprm0UNm8Y6b+z2NfkgQoaT9f7EQk1j5ds1Ad
yxCixy8E+v6jWSgKdx4RGHrrK6BdVF8WzsYWAUhBOMliZNyojZymsD5iEZzxQEaO53N5hV5zHIZg
fZ79IGb6W5vxuQXdxsR4irBvfUQuOQA/LXQKcUnhysIRS+Nce/IpKULk1Dv+tc46XNe1x+iCmWfA
MpQL0YA/ShqSjlcQAzzY5cxs30Nc8wpNwfQHAyz3mcIy7PfTunQXOTbuvIu8ENt6v1KQfNEWFfmR
rcHMKLz2x3MaAMzbUWwE6b6ZxPjeWU17IAvXAByyZXTqY2bOe1/54i/+YM3hqLk+NrLr/M9q9pPL
mJbVV9ITarEhkkUTj6fE8NMrl4566IlXIPkWxcwmYkFGh+NN0dOMh5xwvLgfk/2kxq7H79jXdwEi
G32yfb+ER8YzJAVRQrK4XWpE1kcSGvrvlchO58t1LdHqDkC8hn4mm0+ElS5PKf5eBBbOUPc/joNC
d5tCPKCGFT1SQjL3HEYfhWqDXxBs1/puIkDgfoStsmz8zE7/AbSoxG4NA5yyq8DMfSJ3wog907O+
Pc9mvbkWYC+hZiX0LWW9h4cdrVs0/om9PPpdyAGXd+JMzYqzjrTnYu6wSWBQbYq7ovOcZ4ztCj9a
guTiSh5D5l6ozzNU0NYfTHTsyczK78jkbXawJZFrbIEeZe0pTWGRXExgIdCAIkDIFjLQ3tLRtMWF
za19zkoe0hNOTsvdLAoCPlXEFYqkD4TOgcoeedwamyF6xRFHSmeb6yLY4zzCQYBQ1ZgdAD6Sl4Cq
0bmUI/NzCOiBLsp9PDU3tTCIIrvcWgisJRBK1PqVztpEd47bjOWfuq5xJzqt8glbAb+Plm9D/Ygu
eMPfA7F3YMNaK29X4eUI9sRCEbcn+pCGtqWdW2FA4AwkKYr/8Q5PFWp92BDTnmo//aeRkU6nmyhg
YgdHu7CJaPuZ46gm/8yDjpHmo2ANk70SD4fFEj5jimeTlwQhzMU2owz+UYWs1WHmgvrXk33zLScy
s+/SZABkZVjQrAgbfLYmPIFdesZZoc6kEOTZWQ6j9zqlouW1ZFvhHRqsVOZMVsTyHyHM7h+YNV1z
e2GaZI/vRrAEnRK57pQLkRstoTM+QGozzrs/44LKbMmUgXljHdAo5yWSLaZjtX5rYcu491nOLPuv
rIkHOFokiXymEKzCLx5AfBfbEcl1dir48v3fSkyud2dL1HzMt+TiNKc4Dtwa36of/kcTPaDdX/iK
ztkiCI7dOV44oY8MmcL9daKKAjzh3SMcIRuVewf8Ci+xg5Q3O3mWh/KcYXTFzeEjHuVE8qHPZ5Eb
ypjgVqI+tiJjlKt3/gIoFmoKiBM2cYETcY3pgEvIzQpH3EtwzM6FO69Y93kKbH0PcUOIF88b2Dvj
dJnLgzvzEz+gjkacZcZI3QnHEcHdGkcNM7lQ4NKagXQF9DJONBzyIW4eeE4zEs1mpvQAj2vYM/HU
in0JGCvkI2WZvJzdAhEeM+Ioid9b7A0w4hoVByyIe/3lltL/GdDOpG8jxkRA+CwIz6kZNeG6oopf
OOcdEs2sYdQKlqC7zjIkd3NYW2T6wGvS08iSihh7bwouGmTwcqTEpNmWTpIwXcTS0u6iZAmjAxKD
uPkMKlYfd4WhJH9LC1TnGz3lhbgnWgIRNDRpUaIuqFpRvDKSjWjeawYF4jgNULsZ7bY3JkUagWYF
lR6zu9mtuUPPimSeENNXBFZh+7CCqCoPTNKy310PnxS7InK0QzsRibltPcNCihaJ2L4llsuXs87L
VxEb4ZxkJOPwnpkaNj6klPVOwSf522kZImcUVRC+m9HznE2LrdugLRQMmla0CvXGzi52+Urrxexb
gm5ScqxC2Z3Cfk2TPXhOAlrAcklM4TNZSOdc18kbabXygYEaC5P0JtLfQVAfG8KAUFpz78jgO65I
bd9QRFsgoVmEgJHEL3o/4PuE7iRuFv2ipOCcGTvqs6NvGWNsMmQOCG4bQo2ObRqSNY/jE/apP0Xm
CUV20rzHDPNuOcLav/Br2YDzEhHJrs5SkJtBALQ3baRtvlOc6xbkgCxn50WMHeKXUkNdwfaLiuMD
gq+ALYiVBx2+QTQg9kpXY3nJCHZGmuuERX2x0oTd9yoCHf7wQ6nsR0b+EHs/3chG9YQ9PU8PfTAG
D1NCV4MHvMid7VxDuThzC63gKCkM+Tc90TkvFfAqhjarHNbp1fRuX6MJ1yAIzhpgmTjoiMHYmX2F
tj+FX89fN7Qp7Bmzzkwjs8zdwW0oQgY5XpsXd9iqYwcksIzRhk757F4c5YpkuxBBKK+imbGQpAzm
GCuXYd4ZItA4UeFagKIrtl6tkofbLgYtU1W2oCY1hK8Nct/4UvlZTpA4iBvE8ESI0ykjkYL4eutp
+nmNq+OStFW4JwOHV0qMUF9AKfZifmX6nAAbsiknPjwTx2yXHCUbCtg05G7rpzz7k/vNnD5LxX18
rZdV8PkI/m76WAltxzcS8VT1LFDt3DQ72suoJUjLwc7MivOuA4QFmw9UH2b7ypYCxBUu5UO8pD5N
BNRiidivzLJjLwqQ/Rtv4XO6iQfXSUc7zsGVRyaep/Cb9nd5dkXQeZBpS9wJjM3E2WW95NDaOyFy
+bj2X4ngXknsMg0kjz1expaHncN2Q7SW7I9aDEP8HqYlvSYryvWALxvvwwAEaEIMzv6GnZRht1/G
fvzOoYtGHCux4C1TsSYUEfTWr3GO/b8FfDnURhyggElThkiIL1z3s2Acqw4ROkLyyV0Z/VrKmuhq
ChTi4ek9SZvMJHE8wE64RJ/QBpHnFXhd8DhYEZGrBs6ZKrIfY063zZCtc4IPXQGA8Ou0dPcWsdMt
+kRE7nGF2PrG+pntSofSuj4KBh2Iw/L/5yJD8cMropXvnsPFTyt49IKIZtVS37A2nIgpndQS/kKb
Ar6EPRqmQ5swrQe9OkTNJW1VdAgYXRDuMjRi2VFQ+py3JNKhNxfVwipOa+RfnEoSUjueCUbSXNrZ
FsxG/q+c3IHYxX4evsn4Df7qkiy+vMnK33RGcC5QJv7NrSLhwcM0foenCZ89KeSV85vTGYF/NvIQ
7ikdyf9sHC9GaNaAI7z2fQigLgz00J3KBa0s0jjI5Q8FTfivlglWtYtVXL25Mnxc9JI2j6pa/Gsc
63rZWhUFJMXYGK5jah03OA1iCWF/sCRkUg4HouSIQMH5Svc+iQMb17WEsK4pfprGVtSn7UjVBfZv
NR1+zJauEmwRskCY9l39HEt/Lu+1v9Z/vLUPvX3bYnjQ/GYOzdCWrn79XVuUhcd2DeSyRbNK/nau
6RTPHgPBcdvFXiU3Ti16hBBd636quTafgzfEw6FNjJfuVeU5waXP0+yLZ2IejoBNo/xzbgLa89gZ
GZvHsRX3raXT2CWoAMmKXmRO2NOQ+ZZ7N/Pf0sQQUSfTaZ0/FH424nPTyL325Jy0O8gl5IMyDguW
Xe+FxUdnXfxYQQ03AwMSW8d0t6Q3p5i7jGN7j+Okp87tOrQ81rPuxbURidUSKyq0jCTXLhq4qqUi
fHOxArovM8as8kJMmux+MUyfAEWrAgOV5UlcsuaFfjj/gsfHyA2DFpMuHWd5uI1y18GcmLdogNvd
SPAA0rteAJbbqqJ3puvaxVpuLd1Q+TpHg+IQW+Io3aUIz3AWzgz/4JzhVFkQH6sha0IOde1ipBsd
zc94U55gVWHsChuKB3z2xvzY9SN2WNmQqgBEHViTZLkx5BUTtUri6hmkYWTZlUIj/zVO4iEal6z4
qmszBl7vHgtiTcx6jw25YE07OPjv1ZMvy8E70I/J/sN27kp+VxDIKT3UZTZiLBcFpuVRYHp+aWWo
+WBBzUGhQHqssV+y4k7tWa2IGw8LoTnt/ZB0QlyrcuJ8vHh52JOvgn6b2JFdzzkXAkKQkT6yrNf6
N9upJfrK2JtWH6poUTgThAI8YeuNRNvuKiXX7uoywkdj1jLXhRuWZBP8qCHGLj8zWG+OXsdffy0a
XFAw11hgIN+VOnLOlWZ6fVzdtiifhgYF54YxwMAfao0poNrlBAighJ/VdfKWZvmu8t4nhs2xIcEN
btNtUxmOFxJpwvXVBTwXnOXcQItyPDvHWCQVErySwpQQURIqmDx0wlIEhwNcpqNhqfCHrsjgGKhj
D+kZpSX6Ki7pDixQDkeI/gqc6FmxaNXbTAf+StcMY3vngfwEjSBc0+2mHmXxLvWJXXhxKyul2gyC
CN17Zbm4EIFNEJzuWUoI/VL5wdjdIziw40dk6ImZeNZ5voucBS9hgDwXmInopz8Z1OL8YSyy6dp5
Wr0h/nbbUzD4BicQFhGXMUJPqI0NqA+bzmdC1Hudy36oHKZrtWjAyI3JFhQow3xDhPWQo767Cs0s
5qA6+V3zfpk9pFHREM9CIbqZCshiCFTdFCQ6X0wYH4MhRetdwuYVJ5uuI0s4asVmi46LSFTYzXiU
0jIldJF7kKKNrYyR90vv07x3A3RpAncXFIU1ASzpXT2FOvnyGOZ+9uiBUcIgzbkvmqpcH5x5dttf
MEdU+UQEAicBe3+zIhJXTRq/arq3YQd8wfz0o0Mh30dUJidU8tkXimF5B74MLT5qOZeXnibrOrcD
2sbpVqgR7sgc6o01xBBfIOziNnCRZHpbMyzectKoDfz90HqTeCp4eLGJNSA/HhxNyMNu4dr7nShE
9lBHI13gi2TkuFFeIqqd18kmPfNED08RyL9bYIOR3+xLGrWLBB0CaJHRnhe+b3drIsbN1wG1AVoO
YLTTRUmZr/oU6dVr/65RYp0z/0LcvpbesDyR/7q4V8d3o08qw7BtyHBeKvib4BpQnGxlNSbe59KG
i62PfBd1znoaU2HEvJGg01//4+i8lmNFsij6RUQkkEDyWpSVKV156b4QkloX7xKTwNfPYt46pqMn
VFWQeczea7epO8YE2QT5W8aClbC1gpcPM99GVH9mjRmmLMXDeniN8yTReO4djbUSNl5pHz0qtPKe
pXQc/+XlXV3ouKz5UTR0aSL29J2bkX+oDKHJuJ50UMEFcPL8ayggeG5nJX1R7jnOBj8pvMDZO6pk
3DeWcY+ycswy2T0b/rG8FB6nMGco82j50qzDfJOGOUyGjruFvJu80fDMSGGEMJF626NW5P4XzZns
3yvspjc8YQZt/aTwa5G+QXtIrLoE+5tAJf7GneXJc6BygupTUPfte8k+pSV3il8dd/9iIz/rYA4e
HbTj7x6Z8VcEDgQGAr/qzZG8MWdAehG3MwOSoBoYXCn5BjPSJ7itnCz3FeW+bE4GOZJ9KTYkEOUU
eUZPvofLZzTDVJ5LaOjpIffsFjcokrlbk7ZJSKwS3ouDa+MHpHSx4otoZ5xH/ZoX37zk+q/B9w5e
1hfuB1sl0ukWMInhKfUdopvZrbUfdRDbBNlOffK2dtX4B+4U8+wGDwSiN+Kl8X00cqq/qcpC81tY
LvdL6xGOuU9Gnc03WE6qpzoc1b8UHokhmN0xComsApWVp0NdRAjG5/UtmKVz6UlJcyPLpfOLBua0
LYsdrqITa9YYgXA9gk3Jak8+N0ovBR4sEFXaLreKqbUrl3XGlquOEj2fGSISNnpRw4TYpmqnqjpm
w+zrPYHtSNFjEO3kCiM/JvV3blkmp2HSIJzRGRNNeJVIHKnNbE1kyegcR8LKrUPhed69U1gjSpDV
zR+4XtjPT6HjAJfXgcc6v5n9Logyi9PpSKzKrE7xHGyw8Bl//fAeFxt+qNQq0ah5BPbMPjH9V2Fn
cNgURCFswMQjTLgSeqapjlu91Mh1eM8p5OTOYF8BI4tp2umfzBgiEtihwF+d+wmD8b81gx0eaSOt
IqoWJjwgEgjHqcC8Jc82+HZUeSJc3tj3UUEDBbQgRAJqB1ia2Q3C3sBYv33eZbeyasLiplmTNj1b
flLf1wXx2VgBu2lydnO2uiR4S2Y9+wmb2eeMby65yXwQfW9UDvntKHSdb8basLk3REmIn8VzyKLC
vRvD4LEc/cFjA6g7wbrQRUyVPXhHfp68uTaWm1NXQe6vLpC+q/lzwjGAqHX2wvI0Mk97AhmoiBfN
aVOaqbLlp4mHcb4n94dAT1SzEJyB8zcEgg1Y83cqdVr2j3b9g/dC3ROYi6zBxfvxHBiHFGKUFFI8
KItRWHexV7Gy9YTIMl5r2xtcsGe6sv9465y5J4/bKEQgbslCt8dxKkrTIU0nRmGEJoaskAq+9pRY
bomFZiG+K+1ATjvwDIVFs8JinyViJ9R/eKWU5I8gBfqMSmcKCD1GsLursp7xAy5HAx9H9Asm6szu
IdvXiw9WStIt4cOr8MBQec53YUs+91EaoW5ATcTfUwBjcz+Wttt+UEdOOcn2nBVfDtSMN7gmIzkh
Sf0b6Mmcajm7bxg1gt+UG5nsC5uOAOc4WV3EnV9DFAdAFzrgeNhV5uYf/fW0nGeRw+9rSQR5Q6nN
oY/Njtu4iwX7kaBzmNKkxvfiW7jB61+0KusXZk33L5xjPoyjWPYw18NodwwQFm3ZOljxMtJd1vM6
UjJEuEwwNIWUgh8ERdsr33wYzmeiOcbNP0hz/sA0Off/oKmqBeIXKq7u3sscf70DX2gtezyEAS5z
MlWAAdobiEvXdEm82wGkQI3aqvruWt/0lxZiE8SDwM3L2xjAlQWhmZyUJ0/wX+W7GK0mI2IU+Byf
LXLbe4iuBWbDSQdPazsQu4F4PyPHesTtxttALnLGFfrqtsL6D3u87Z4DgGXicU6HmNsbjQEpKrjV
mr12qyq/bpr3V94SAmb6vFwiuDi5w4J2Kc6O3RUwrIuYvK4fHC5IQofYkeeRnBTWprmc7/ww7+Ul
J5oTSBs1P3h7jEjErWQhy/zmzSrzikYso2sm0Rab/MGdKtJ35Dg5AyC21LR/Z+3oYO929rCeWOcW
y41irsVGHgRz/R/q4pAvIuf9bj4rH7LgCbeBa45bWtDy5hXWNER5scFAQV4QL8Kyq4vDJzfnPady
lT5OMkz/UJcIVot00ZJZu8tRsOxEY3XhQ5JQTt34YdV3kHlRosfH7TqHDlMSreXIYdO8urbzUrNE
S9mNLn0ducStO9FKTOf0XFLJp0fAWuKpSWBx7sT2KzPurIbshOmnCBlxNJyoZTIY9EWmEndCqOpM
+CThFbRIa3eG5IN8IKe0/8yXAItDyEl7ntC+8nkRpf2BUOPH38DIMhw1id9R8sSabECWTss9Ww2i
LOLUs4BhTh7oLsWR+2qcBSneKG22qLPvatCNg7UchON27p90mVZuG/z9SIRQVb8MqbPgT1yz7n4S
XM+h05rwmEqbyRRr2npF/1tKUm9Rgugn+gmNtRd30a+qOre7JXTAEF4wZ+Md730VoNYV7QtyDeK/
UXnQv2irMDGEwmVMD2PjeQ8528MVoCY20kx363fD+57QXY2AjhnWezZeTtZ/dgjTfBfDUsAPS3ZB
cMaJw2a8dicgfB3tH0IsN3Tyk8upU196urDpoEEv1+ORlUrmHPhdbSzwqVFsnMrRXQ8d852w3+uG
/Yt/QusxcD6KDEal/eQUOV1epz3LOg2Nu+iT5/R8C07GhoFHMUE1kluLeB2lZ0qaLQt9QiuYOe1F
lsXB77yWbUwsFDEeyM86SHo1YGyUV2buecWYrJZPyBmX5Zq3mK54luHaNuPUcpkSnXDPinRkIDpy
up3AJnhfrD4YSs/01cOpq2HQXxBSorvKCjgLkYd/42Wzh6Xcz1aHeaKe+vvcosB9GRk1n7U1OwOz
4WSgahxKBwngbq0T/EOoHIYbY3Fh7LHGcHQSwFYnNz4puNDre5U8MGsHCmRw75hDoOQ6v075QIgK
ZUMKry4hofJDFaK8DxPoBuQy46fBxo1AfHBlxLCU4zy2OvUtkZmAyOtQ9u575uWMGOp0fFyTnsgT
Jg/qhigO8hjbIk5u7cJS4VsnxvFcEgpS7Hw1IZggGmxBYxaSG0U/aPQqRX0C4umYO3ayafAEDQmk
L1N6da1sQXJVg2Ptd83ouvfIKo2MxGZeOPtVOgM58kK6cAtBq0Ft5cpzmy5gXUeP+AEKoFqpI/XL
aB5aYpIOJQ16cEjAc7h3vQp1d9Akm8jdNAIpOBa5Q8U1ZXaQX2Y4ab9dMqO7w6QIeZOgwH96TTDR
pn4A5xuOCxErZ1ZS2XrpJgOhMMsp2HmTJfHqcLN0chrY57DoDTqu6GuLyiRw+TX6djoXRd//7fN5
8NA5kfq8ZX0DeeDe1mOftXc4ajs1nX3i+fqbQjiljbqH6/TD7lo8CZUBUIRQq6v4aYwzs+/scDJG
yN8hOmramC9QTsWEDmHplgm5JtCXz1iUzQm+WCXeJBLx4gmqR6yvM2Qs4lnh9oMcBMLob6GpWYz5
zmEhzWxxhb+Aig0n8a5j0JY/+1WAJiEgXVuxzk+piHNqd9xLRdL7V5wUBAOxAdjILStpQ0vUOD1b
hqKY+s3NUhWE3GUFA8VudSBr9HFtXbqMl5VZUMnsnGi7gewbtLsc/+zLy4WFbXyQpappo3gqZZwf
nZTYS6gtI/zhp6ISdrhhWax+fgoR7iO+6Ly2GnYFoZZLcqTBKGW3X5cm/OtZZZHuO9ta+9eWKLdi
X6JTvmJEm58zK87NDhcsg56ZLl5FPSjj+5qB5FOlKZTZWPbmxlUu2k0PO/9TYiUZ3Ywhqv1IjGZ+
CZBSL6cWdK38tOjWc0Jb0ATl0WTlCby/NSsBVfZTv36u0iDPjXi5S8i6wjGINqTrh3/XrBrHn7WY
3fmy2CT3PCsFqhoUhIFTBLCmKGM2qahNl2FXxS1SFxFkUNpkypz4OgYoT24VbDmWhVWMdHLPhefJ
I3HdliLjgqTy5sopGEv0nonHahKPvUDYCXZ0lCfJpE15Z5hVMEL3NHHN6OwcdpHw3JG4ZeWPchGo
cWRyOCPRJ4ELrFpBoCNqRYqB1LqzutlZ7sc68dr/mAjOjHBiW/j42hsns081ZCQEfCVed7zz8KBX
NRxQ5hfJV2Or0DnIOZ2TWwcKy0jepT2n8foxc2f9lyKUm6mlelE+WmGBVWHfIh6ZqXj70r7mWbjZ
quiA33SFhe+JlaQrP1p3sOB7OHKys7tGrNo7zDOklwNK4mL8lTQSMmbfmoLN0BM3sHdlpetVyByb
GLptRp+nrogVfIHYKcs1PrxymfQVo+dUHDgMy/oBdpREZgj4LrnLPFQdf7RNl/0dzz1IqIPdyzlm
r4ziM8VGz6bG//GoKZxNFRyXHy7XG/aPkVHWTSggMX8suPZQx1d9KzKWbw0LI2PY77V7Bz93eKDS
B4vD/yO4tq9wHlc/eZE4H9gssmfJglPD1nn67qWyNabdtLWOptG+fVLdQOG8AgtMgRQFJG/se8Ri
IZFYKjbg2dyKOityLJJVWIGnQXOHQDxMiFzLVsnWBcHLlFx6W3sCpFfnm+W7IU04OE3SZ08KpxfT
8meRUzyjyXTSZD/Jpl1IkeuX4rOXbIH3BgCsidyCpx95rQaSdzIMpAZEEVwF8YP240nfIHh2Fbm4
HWm79mpl4RFPAnBVDodpck9t7mfqMQW9Ty+OadQ/+sg+3cdFeG1yjteB2iT2nMTZF8KrsJZNIrWt
F7s2hTo6BFMuHLkIzO8HdirgTYJAtP1paVNJpdDnoPBOdpV5VC4aBKUVECM+06LhtFidDMAgSiEE
+yFlDpRcYA1H4HhdXZwrCBCywZ3BmUiq2hTYvLdECuVit7A4bz+LYRj8F79DRUsOk/aJKzIBaZhR
k5vU7fGZ09iyRmYgFrb7IMd3wv/I0uK7HpeijrDi9WY3J7GQn4VKdZ7e8uYELp7pAtE+BoKag/WH
p62i0V5JoLlPhI4hmvls1ncq73y4eloS48BSbAb+BMsI3wF9c8tn0VzfHzMTEPeOrUUhfv0a1T2t
R1E6XbMjwdZ3Z+zHqGYRMeNIF0jqoTkG8uy2yegiP1xYLNxUPvPWs5Eq25yQwuVsJ0GEKCyMNejz
Bib/kYfM429JNTf9h/aB4R/JRo4aCUnpIKhI6C09F58x1tNANga9lTQ89dLufB9MtYtsmXn1IPw/
yoWuQw51rGN9K3CG+O2VaTbUvyXCC5oB5akxAZfZNYAjZPIr9O7GqGMDeq3rDriBnQrmYi0CoSI4
+rinF8IQDJp2la/TsajzoPxk8B1Ot2rN1+Fkak1YRZWEmTnSrgYkJQHCTI+tsInks3oJxIixBfZX
Yy8LcUsbdvTCuH+YEAenqDt1XzlAw4xSA35gGGCHavTnS0lvhUaUr6faV6jYIPShVmBglpfZE/rZ
jjm/NxVEHXW0DWASBwqDuqbm31smHCiNmF/QraU1cXXoqZ1d7y6k6zKw8ZZzwOZP7FlpCQQVeRqe
BSnL3xzwDBmr3Jd3jTuQaovY4r0rhTMeBBRFg1m8x9MlsZAwU/JiVAR4EJiLtnM6XciMin/7xiVf
ufVi1f8iGvG8L1obu8Wyiy4u8hG3kMQr1848oqkjB2ecXZgLTd5XwZG5HlDkouutqCFrjXWfO1kT
yzwOo37f4vQz2E/IU/4ulGluUYzkYPaKlS7KpmqnICq9GetH4mBxUzBKsZF3RXbb97oJb0ExTA0e
5xJ1W0KUvXNgNUWpFiQJGSZBnvFIBVaTo+lsZm/lPDQhASyWSj+socnWcwXIseeptuv4ltcf8dQw
qeEnZev4Ikoxs/LFh4Z+3m6oh2uJ/IPZFHUCQ3Eatp0qVOPtZkx0oCYWn6ffgoFK3lLIhW+DDvD+
LC6FyIHqxkeAQoOS3hA3E0wPCMjz7NKH3iBug7lcvANREelrP0ml0ATTA94DNO/ecoXk8suvE6Zy
tQdka4/+xU2ObWFbfxPllb8DPvOaX8PuX0drXTBaEQJYRQb91zcIGYz/BPOyQmjjLZBz8kX3hFG5
ci4rUW4/ZeK3DYAnkOOo/No1I0IwMQ5rvtzccrCL32FCGQaeNAzXR4K00ocGDtRyiqvK6yI2vFua
TSOC5hAQ70zqjA7qM9rjVO7ttgk7ZqBIHx8Hh13TcdDkVD2sA5P9Z7ZVxHLw/aRNxGgYdiQaF8Lb
vSbLz0irId1j4MpeZDcm3U3uuyAwiNoBje4rS1yXZMIBTLpo9TQJOTXHyl9sRchSKEnTGw1aX+ln
/XNXzwXjaA6eY47IuT6prEkelGSZfZ5c5lsk75Qh9tSJtMiD1Xc+ECmZxmLnBoycH9K6Mj608VFi
cugHxQgmya3ItzOsCIKxanBhqjJfAstGwDSaQNIY1AkmH2KguytoXhJ3LD/AeWojFyKnFosMSRSh
b51qHROMUaANKJg3S3RNmAvZPJMtav1p1AycEL5N7u4QpyWoM3E8bScz5rZj5/PifsUJhrZ9EFve
E0ojuPVjbZLHrhL5f9LKxV3NYJzR2/9hXVboId8v1nU7AvHgI06slgEM+5AzPIPIW9954CrQiQ29
YGuJ4TskBgmsWbHBC4dbmAMBsrN+5Wbxi8r82DZVb0CYAbSNoMkuE2kE22QJFyCSwEkSz2Wt1bAX
ftstt2jck/YOkRrWiDlPPynxFp8crzZ5GfF8eDfGSwm9wuFQvNfW0H7n5Mf/l0PbtG+2MOcXSyO9
jNgr1jcdHynbp1jKGdDYRG68NHYfviWcnE/eXLQlii+OW4EWX4uXCqpueyGQZzqy6eNbVnFAFqHb
eiYKEKH3VDJLcJzhP8ffDKpcBBzQysqT8HLXOYtOZT+rEOt/inUSoYvjmp9CALe486xSqDN13cJi
MuTTE1ItEiyrvCwhba0wwb5C7kG6V+L1dwNAQck+nCeFSUnjQfCUBVMyQpjWGzNOARwuBPf3iKuG
5MIv6MJtttFA72vhFaw22pAebraKGE43JFv7dsDLmO1Gd8ZfxS1bXxedmQmbgrGhEzl2vXdXKDt3
66q7t1EV4wd+R7A6oaWK4hAkFI3RONhbT5gl7d+O8Q/sk4yx2mdtTf1/ehUY8MPBkIeEPCT31W3p
1P70jQOPgezSWP53YhZeytGRHfsVFJknBgFAa32gfEeWiTEUMaJoeIjXGInmzq/j5MdGwFPArlt7
96wygr93DRAezlIU8s7RGVtV34+d8upjT1PnRm7QefpZVjFrcL8nWd3V6UjkB8mu2wushxeTQGY5
sETd8IJIKMhLomAnUA0mDL1uTX7FadWIXiIzSEwUSZo6nz7LYO+uJxxsfqlxVAO6cdOKFF8kSxig
rQnUjxtb9kWNYUm6S6Gph/0h9upbRGVEhgKhaH5ya2UWnVHRP6tGFh+4y5LvGDaeOdQLNzdajpC+
dJgC3O6Z1A9xS3EYJekERL0ZdPJJgYElCZSTz2KuiTtGQQkrvF3AVC1GZ7OOey9wicYit6qsokLi
/G8kWjR6V2nJJ6Q/rBv9jFzmmbRu9aeyffc/IAIT3HOp3a8yRU1ynj1DP+w2SH0QiPTBIUuBWz24
WEkKbu9MFFdbYN67mkx7GxkVJgLGKoXjfF96ar0AYZ/BFlYzGEVRha27z2YbD0xril7unb4bwWWi
LhzO3dTMwM4gbNgnO0QfyF9VkWU0gCfZp1iNxQ7HhxofjabX2SmNffWm6b38XI+NPdwuXdrBC9f0
/7uVzsc7pNaYB0fO8eVCKyERCE/u5FtXI7FmBGcR0+0cMJ260ztD0VQ8VC1bhH9YbfBuH8agBUB6
nBBYZ8l9maCR8E7ZtJb9cMgDfKbUGt6wbDwEZ32P+avQnMxhPJKTMHruq9VMKFizMdch9VmGk2Ei
JLgHEu67gx0BzeaYdB3pVl9dWvq344CbALcJGoKKOCgkx/tikWN3jwJv6Y+jWRqUhGhhLKb0tkXk
loADnmpc7MzsnljuYpDwQOd2u2KhAAXZEDj63S8Qapww5bbNdcEoauGijME/RxC56vQPGWCZw8h7
ZVqD3GZBS8zGlA+V8UeRhaASv4wKS67m1nA+ZueVcxqBFwGCCZZk1EUXhCMDDaQMpi1ywA85O3DA
ldHqifk1XUMtMf/2lT6iJ7Krg40U8clL8Jztgwqi+I2rrPI1JyvAuY9bn6qVIQQ6U0b6Wr4yjht/
Q95dimTlTYQDzj63M1YgX7AGJMI24oHZboGg6aqT33pTcG5tZsqssyDanNnqOMl/BH2hgoReKP1j
06bovgP8vumZLJ2FFsaTWtS3XjoO43/c8052DyOC7yvHv7cxdRr57GyF+hMSiCR+Bjq1rRIXEOkE
ny080cccA3l6NCvkL666RDln6SWoLSlfx/dgSZfslCRIlnddP+MxowtHwU7/LhimpDb9ik+tCKjG
L1UV5YpiN6qRJtlPHo08S4WKUPX8IVX4VbkIIEoVK6BnqiEgkLAclPJUJP12+UPx43B0KiBR97Ae
vd8eXsdyNzmu6l8mWxD/xjC8QzkUWMGlKmAmPZqMmvejxUDhn92EgRDaqdrgRE/XabcknjW+p6mn
mpvGoKSNGKm2gjFRp8MHt5l7cWBCKbgiCKps/jk2u8AjujUP5Glap8w+XbCez8jdp/IypYZZGTOY
EM1TgqZTProoTz9H7GHuvSa/eDjaMXUGSAWHd2Yp+LmOExnuGzxCz6aL8PqlZGlrjdrkh81710Tb
jX7PTpzabPBZEKJHteI2fWkrtXxRXizTYxcS5Ry1k4O31Ad3hoPIaqWqdkjP6/Y+oVPOb8ltCPJr
27D12YfwDNlVY/2oGeigLHfxb+IKBMXvuMBWmXwrsEwIsdouJDQA81p/1yB5GfQjPIaV8oO9P9pF
zwh4KQuaqoobJoytP5lvB1q/0GIYQkgTO6lYPVnrQCRFJ+PBf2/xq8wwLUYs7Pwb5YbvgwqX/r88
pHM+44savTPTOTt757azrT+Myk38JJO8689UM2QMmjlwsZC7NrdJ5fWy/jMjyk4P27LHPgsPC9yB
jF39QhvNHpslkyCNJJa4z+PKo0al2ukJnAV8YWnURvLIUNpQaDvEGqmbNsF/c/C9rK9+4BOAuZjT
IPvo4OdctNVajEV823GI9Yin13LT1PE5+2G+wL6GlC4T4//EJK/3kWYiTQ5RYXF/BuHkXH0MhzGx
7Dyr++3y8rdxq/8eOpCGmHSDjWLz10CpQR8Ei7PubX1eJzFu8KoOf5UI0Xmyq1mKFsaAgkyqa7Xe
xAHOJuZcMwjJblKigxdoSObpUXkkUTGgTKmWNNR7hnJknLIR8ZBpor8G4szz8j63XIu4I3XyKlLw
L4zkjXVv4XfAtNTzMkWo8CjoUarJaQvizd4QWQ//iBdAgmShu2eN3GYe/wmwDKboVga9nBrwPzzY
uJE9JMQxi2Nsf3svHnFFovlGj0wdot4Lv8ibfYfG/gMxPxu9zJ8NabNYDj8R0jjEBpGocvE9ggcO
E9Pwt2HdFju9Uy1XzQN6D96QQWZZNGp8hzBafq2r0290NRNbURqM7iPUIPNknHj4JLmy/uf0sviO
lyC+cRwzwnNsUePvZu5wHG/oib4cN0VupZdOtwdCp0LrEFZl/hGONTQ8G9HzZ4Zl7dlCEJ+iaUZz
sje4F69VSmzWLtQNoit4bvqnLyhSWK47xSOuWvctFK7zr8iy/2c2jWMQrarSSLJHvxNAMO2CgEAk
x6zsktre85hxJs7oTYs9q+PqViHHBIJE2HG3Q7YIXtlALq058DqsjIvsyDDCKcn2Io8508hGYVtU
KR+/kCNzzto1X/BOdCmKtZ3qBU0BDZ9VYu6TzT8t296PyNTUv5RXTXZwTB1k1C01AM+8doLbAaWh
wFQlWX+rpuWzdkTcZHQWQVje+G454DGCujgSGYVaVQmEKYgU83g6cRBUv2bq5LdlOGs3Nnhl3Yyt
3/0E7PVChHtVTf5ryAD+kFhAsA7jKrvr4Nrqmfsm8c/k8ZHksCCWhYtR8z3tRs5UGjgrC/RFD5v7
ykxJ+ay7nmhKh7uaXN+GTe3BZs/yT/aj9WKQAZ/XrnUewCtvoB0ITT2LsiJFZcK1Hpkwd6pTFif4
0Za0VLe6XMPXGiDGGI0gHZA0Ng1ekcyB2oD0A6dvyBrwj4VSpruYSjlP0zSkj11scw+iGlygJizJ
fGXPUcPoQD/u7lI4Zbf4+9ZvMVGUR6lL4vXOn2nEWavamGvlNM9vRiwgM+lHWXayqNZIst1aRqxS
q4uHwmmKRu0Nj+zSupc8WZr7vCYka4dQhmmZ1wf9YwkAktlMEsz/7CJHMML6yz+5xVA2x0GQUn60
LHLoI8TmxFiqbl7/4qTqnpWeEpQjYrMJD5NdV0dqJnLNee+bKRIWpdSh9rLVRCZTkK5Q0Ikdg73i
T16I9BsHVMBgyDRetsfOmD+F9LZBxCtXfY2uFfyE+TDle54EkrJaurKnEPAPf4aNeefA0qC7DTdv
QrQmlcV4bW2LVx0uiFMqy3h3SWvXzjGkaup2QZ9zeCaa6RHhQZypuxBO2Yee5wAfss/vT8UQ82hw
maEK4mwA0z62mf2HRETOKdhc9lfCzpqHqmE51C9D+eGNTvkBw6X+HAYXNaUtFnnHgiF/iWsfLPRQ
t151maq8OpUz4L/9zDL7E+0NjVFMVIu7MyvKJ+qGnJI3cBognA4S8/QM8IGNeI/TdbrImg5axai8
IT0t7LU0LyOkpralFCDeBmWVzbz+PE0TlT/XdfBDors20ZR4+qOi4Xx2fYvoZVwfCg9Qx14Ai9B8
sLBf/S3TdHowCr8epbXjUbBNlVw39RWjL+hy5aslkHftcJEKhJBJEpo9A58+PwiUP6g3e4a/u34M
NxI72xUGOk1gvyneX7bofl1AITf0u7tEJ+MQMR+aWpbhrP8PqCVAP5NuXLx7xH+J3VoYws0L3SsI
c1NKSETXx3ReCQQxeaw4Kq8qWJNb1DDtvAeFnyefeZ+6/zL0Tf4O4VbPNL0ccF5UafNFy1Heisxs
OQDGBlRMx5EoMlaW+h0EsL08MKHVgECQad2n8+xUFzufgZrA76i4AJ0OyGe+Lm1zrnW+qS3BUYCA
6rRIDhYU5ukWaiXLQ6mRdTKvsL3r1FXW74gC++Rtfzro1sTglyPX9MdfKhvJOx49jBeTt+lcCw2e
MMzb7rmYq+A71L3hFuUMxLIKFuSwCEcCWGL+eSdHCXGTvgxqj4KfVrJYZ52xt8l0JSjbcaqZFARY
cjuQCEZAkHYCYodRwtJTrWizo5F1GqAlQ+lOV5ZWzQ6iwtCzB6UNPtg0QuS9Ob1DLFEpkpuag4hR
McEx/6yJSy+yQL2w3vDhAeF+qReJtiknZ84pwIbuBN2hFUHRbV8HEIPQx1iY37EKtul7xURnJ2xT
v5eE5Oag9pv4DX0+Hs84MeyvBlaV/DyYy23yCbfszFltZuuazs1pq09dVnV6SwkhH3gCOsTgbZ5+
40duXuFUMnVuY5lUNwm4DebxlmA0kLE66o96Us1zTFwOxXORePcScxMsntk3n0kycE+z2pB6n9pO
Ehwmnzz7nXCqFjkPg+q9YbOlaFsxRqLP7/WD6zsTRn3P6r551wnH8P24+Tdj9iFXFmUF+lQ55l8q
xE7tjvSRx1qkQKEw5A2PIdlDzBvzpr6gW28nhlAB8WNbycmUI5id9xLiPGsQtsMgzZIwQKfcF2gD
R2zCJBawZuUS6lKUta4783DyK9bXGeT2TwKpiLibtcu6KB2K5K1HOjrzvtbDVTXVbLGw4B3dOcWI
U6V09UDGQRj/8lwzvIE1XDNIz8UzB2L1nKy1rvfe0C9/bWwWjywXBi9ilN4B+4aIdWWjuMkUCKx7
D4LFXIiplSJa+1BsRKoYfIadTEUCmmReP2xkzffVjNNzL0ZQGnxngoFb4E0tmnySpk3UhSmUR74B
GvxltqF3Cfan1CqF5TX7MrTce5tHkLSWrFK3RH9jS+I3dJq9q132g+RiUYMNpEuKyDLaITuWogTb
j72G5qALy9cHBNl85Zw+wVspM6a1KUIephxd6557a/tobWV3776j6Niqecp7QmvL5pFmClsUNa3a
1wD2822sgwW2o5LFI1RKOrERg8BZ47AhsiWbplcSDetneu3pe07zAgtRT1COxXShjWqmldUuJU9c
RMla2SdoXcR89U7ithRIdfGGPF2/9bD3cu7EzbWQWcxYKK/SFCJDTh/hTlnwj7NEBXt8Jjku4XIw
XylcrPe1Zcm6813mtwey4jL/3ClMZKeEUvWhVyPdFkrwHJ2XKbM3V+JUAMZJKv1N2lv1ExrCFF1O
CuYaxn49f6YtJVaU1i3KbGiN9oUDix6+R3BS7i1UAeaMbSC5Mt5hg+Uy7IDLmHHbREtReXmEr9AP
ceFnCUc/C20w6UljvquS7c4RF1R/sAkPYCPYIaxhuKm1tWdZP6VPTJYTqqy2sfYzrkdxHWaa3H1Y
l2jKFsUy9jIQL/qCd7c/gwwUrAJXpI3QrViksqd28vGQj2sMfIFHwt3D4nE/R2uAHKmJnxwuqcLO
ftweF4+vl7fowMoa6gY9J7xKNIKaVC4r8LujhcWZnoks8AWaIJHjc9NRVZVKQodQkngDBEmEvrJF
7QUQxLAxJ2Wbjtw1zHHpHkty9xSQVpYcO9uf//bZvDFftIM5mPWqRKiAqoPgrmFsvpisSsAFDpaT
nYW0+DUHaQMnxiZAb9fVCC33siig8QiRoQHRMLUB1WWN/TW0YKYj/PjOwwpxCDWMZ0iPmtBnkcI6
SE5sFW5g2T4tzHqx5zzrj3Xll+9qWVJv18LZQmdBmVCeh74NiZDGtRefSOui+2BWCKxU09H8y8cc
v6MzoNy6VFbQwyukgmHSKI2MzwnTEcztM+HXEIfK+3WZpIW/LZnqFz8gAGWPRSIOrzmH8t8xNen/
ODuzHreVNNv+lUI9N9EcIoJk43Y/aM45pXTamX4h7LTNeZ756++i+8WSDAmnC1UHBdepw0HBGL5v
77XpEuWlY6zKzOs5sRLm+51aALSRdqgL6kj07aw9dJiiWuGtjJ7DuLL6JWf6gsRuEqb4LrCNELjt
sLdZWVIL3iaRovD2Q8t/TrrMatbkO4ltZ+ukKg0ybh/Y5g3h1uQkGS4Eq4/O19/C06mpWXyAeIq+
GeSVzklDWlZ9gtTu7FO9pYvYT/hPtrJFBYpGueJMR/cghOANg4qyjllG37CYZj8xkhv5MtE9/BkE
6BnTWhMq0HBv4eTA4RNqlFE4nsDaY08XEHnZrVglKzYwsL3eutgB1YcoQ30TanIqfDCWgejSD+Zo
atV2O6+VAtEjIXbZxmGj+5NgMT1aWWwIIJnGTvnJt5v0S50p5m6Qn9oHrfOyZGdH2wEB1hComyaL
8vcK8LWDGNFDB9QGOTU44uM5uZHf8alw8rkbpjdueUt2VA7okuxPtejN0GxXg/QJCPcpXFELTGd5
xMQqvGtiQ98mSY7D11Egq9jF1YP2LaLQHJFB69kWbXwFzpmqYPWTsKTOWFHw7J9jFJ0/YRI308KS
VmQgZevsT1ppOl/70vS+qaiL+mmhM63/arqRweJWQ/MeeF4Xrhyqa+veaSzUzTKw3iwtm/axESGW
M6w6JkU4M/ybbDIJoe+VYrwDbemo4qVdkGwGBIuPZlQ48BJoqvYFYHeym9sf7KsojfLhFVGyR/0S
KDSnTt6ZVBmYgldGMLZMFLopO/fFxVuWbZqgU/bCNMY+pr1T6bZHDczT667FyApwZi+QEVSrvLA6
6x3af8bPEdMzpm5dh7p140Pjb2nG5GOJiIhqMX1z7ptC1tLQUvq7IWNwDstorHDbEAo48ESjztdQ
Gr4bC1Y2tK03M4zDIta9BBLSxK41PJskouKNkMxS5bNn2ibtGFgBipS1SCWt/9lU+C+dZVvnA47O
MpLg/SFhAat8iUh9BoXfF3Z7R0CdKzZET0dyq4gtzD7wqJqk3FtmUfeQFotcrQE1gEIkXA7+Klt7
32hByweJoXDlUsscmofAae062zkuyUrqDv89LQX6K07ICxmsAq7Ouo7nYuYa4OAALCUgnW6hU7bX
54MBh3c8egN7MFebnhNo/OkWCTeNOUCdTISpaFjUWYVoOUSkBGrLwchysiVQLZGoinFqJn714Ngj
4sUnsDhE/y6DAAs6CAWTKQY3T/AlIlixXUQVOlN2D2Fm4IlV0uLozSZuJcgkfZRI5QnjrJB+0Bwp
OcLQaP9aZWHySwlRfUZ3W9XLCHQAm6aUOJZlE3ryCy1rcnra3DQMpmpSzVdhjiFmpftOYi27TlW/
ZgkwpP9eRDPcpJL46pGmE2aO4Ie0mjATnLSG8ZejME6TdJ0O9HiQ6bO7waIQr/FV6TvUgaakulBU
DwUmynExjZX73U76cQPPnaI7wRmNop3YUCCzhYXArW+b8H1Acv/VJw4vXA+ZlVFS4hxGrhidLrnj
PuisO5rQpx0GKLbvYIDZeBVDyZftT7IV/FVzHkSKyYWioLQR9UwNDsJBsSNdcmzxqjVcIxLgc0l2
SNhl7hsFc+QoWFtTdato0KOOrGO0jG6TagddCUovzAzlr8DMCB5NJynbOyeqzBf2dWiwfJfN72LS
yQdd9wINy0JK8ElC163ohoQT/CFFRp9kiZkRNVFoOoS0W0Kzy9tmHiKrCBuMttX7YQohFpXIZOCr
QKRwJLFfQDQn51VxWKU9ikrCJCGvMzF2IeMkMaSMiUvvmZZ2Q5vS+rBM6jlFgaGb6YGUM863CLah
C2TEg7RB5ahdXWXNbeTVvlqFndl3S0d61BnAqfB3Q89hkspy7zvKoPqLi8CTjSimiZ/SKK0fYMA6
hokaGdmF2YCEH6DTLsIGROkKq5r44uoUdTeZSqo9AjBKRzxbvGvRzO8BKQ3fZWYVD6YasYyEtGa8
NYE0wl2jmLNYFYmtQgJZ4fhdCRMj8VKiVDZIYVBVsiQ7g4IZ0jJXX0ghYBA4nTfS/oyiH1mS0czO
6kx7BN2UQHiz9eo2izMoyrZyym0aEtN446p+utObKn6zg5qAGbcFF7iCX4CYELUyeiSjUcJeeOiA
v6DgMPDtgdz6HoTxiKLPnjg6oyWpF3L0w3BBzZfzje/RglnwOljda8qdryow+3dzavJnT/JDUTrM
qDFkGnR6gsIsoLhjr3+LUpn95OgWHmJjLp6GqTV2oNQdxpsgWQ473UBBhmMcpgA2qAj8bb+Pvuk5
aFYjDjs8CBpgBnxMU/jFHQ1brQJUge6moOVcLFj0oWmATpaY7gy6NGDM+wDwAzFaOHmxw5HPZvcf
HPBGcpDLobnjd+S4HRleOJ+sKLQtWqYikJUQgZyZkWC/S1fMNuMphS7D+SpD3paL9olj1JCv8AfI
dkfRsSqXrTLkM1ie4Rt+xIqVOIo/3BRqHoe6aXhL8AofaGs2b8C5q5cBEnmxoKYCLsewFE8M6pEX
8R842dC8s5tfl1BIi12p2wGgjMqFDbhpC/o7tyE6fUKoFL4Ac/3vf/3n//y/j+G//J/5c56Mfp79
K2vT5zzMmvq//y3//S8aBvOf3vz473/bltR1IYWLPtKmlunqiv/949shzHz+ZuM/Ai/ALVknYk2c
6PcqKPOblu4B2yV/2PzjK0EF1HVdCnwMynCOr9RLVhhJ8tJac0LRLgm3mOCy6D3JaS2Nk8X/4WoC
/5oE2GSZunl8NcYDDkLHRs6ms3FcY6SC7z6abntr0U74dfli4uwlGpLugWMrF8GdrdvHF4th3tMi
J9MLRVmF+YjMTiYqzXq7fJnz30qSr2rqAlGBsB1DP75MgXAKwpMrQIphFXuAuqGCLz3qerUbheN5
L5cvZ8y3/cfYEK5r22R3WRInljQB7Bxfb6Ra2BKep/YZCHPMBMCz6vjR9FsKfItB1mW/pe2KWDs1
uq4kvMEE8rlyWy/5rtF9Mtf2IIOY/pkvuo4Wy1RPQH4yH/BHJwpmZxVFJZgE7Dss19srdz/f3fHd
O8JVfIO4F2zSEk5G9khqKTqxSe0hPaZkEVjQfUYiHlNqc8HDlKv0K9jBOekyYs1gAUsgiBT9WyHM
qL69fDPnb5Kh5vKLcXhVEnnW8ZtsR11mFPyDQ+bbNXFUwlfs2gbja18FNoApvEM6bZy7y1edn/D4
DbjSEfxLKoPoSnHyDWQRaM2277o9MeneDxKY0k/MpzQ+ZgM4FaCOuPX7y5c0zt8613RMUxgWRij+
cvykWTpnyba6vh/5bdwb5Lsj0E9it+mJZx6BRP0aza3asjqn1GLdQSXFu8bRaFqNbu9X4NoawFxX
ZgP3/E0og8Rly7UU6onTN1FMaImHrh72cwRuYydguxgcN70ZCbmkBZsBJBSNXIDlzaxdMLIaL6+8
GOv4FphndZJcUe+iVRGuNOZb/GOije0GTMzoGfuM8wRn2qIL1ZaD8KS9WaT8PU9N1mdU7zsw8nUw
1gEZQnqf3tK/dPX41gpirII19NMU+gvTkVhdvkF5Mka5QSYKWAqsca5rOPrJDVZ55dkxPum935fG
FN2qVgF6onIRcPTtcS1p96Iau+FmChzct8zak20so0q5aq87vQu6ueKEDGUQKgc2jYwkxhc2lH59
hxkc+Dp1rf5XBa+Z3NNSo1e/rMc+BQQYQQHiVN5GkFJHoqa8YWmIqnkhazRoSmwPBUdCEpc0p1mZ
vmbsCPaQ/WYw2Js8kUtcxBvYxyTLIdfrxr0D0KiHDdUEzRoredCvowS1yW3uhagsUE32n2QHfXxN
iCcd8WWQjlHz2DLzin0R/27hJlrUq2cyc2FUZhwYpyWcIeLNTLRpW22Kde3AXSVvBhWhucTuc8aR
SR92ux6rZ3rblsPjpMFVe0a6hjH3ynA+/crm38oQuit0W3clv9m8UvwxmMif0TPQmca+B1l5DwuZ
PsUcw0EeK6iJZSZI3VjFEMd7CgmtBxGzL2kWBfZGhjAWPl0eOvPs9cc8w92YjBpKZZbL2s6NHd9N
k/fCb7HTHZrJe+rrIdi5mMiXfVKLgY8+/uWIDIJn5+VXZpu/XlhK08Bc6rpKnLwGrRcFuKKiOkDZ
CnZ6RHK9ndVU2AozfY4gyrxREeIPK2TCu8vP/HuxPXloJlebr9mQ9vxRHz80Yi/GwjAGhwKJlrti
W0wQ7lBgyEPJjGADdWZifQo7A6EB+WSHHhn3l8SN0isTy/k7sITJL2AaUkqdFfv4PiDkIIfNtfbQ
2ox04RnmwkjS8T6FT7qF7h9+i3QVLAEpa5+vvALnZIHhh59/btugDuNIPNcn718Pk6FGUpocOBXa
pAx1FnafzQAGzaBqBIUQRIqTsOKiSyVmKHBFNr0Mg2yrRTNi0glWyA4jJGFaZ6odzrne25tMOsOv
oSIkKPo5phCmH8bOK81tH6V9sG18ExnNAJyN3M6iDWiwB7hbF6ogdQ6MTmWY+wpZ1R39UVIJk5pv
gR5GqD+QAGJyuMUvPgOxJqQbuAWJPKNs2lXYmALcNjhEcviWfgUsAVd53Naf2B7lz5gdp68e85C3
l3lZqu0wGNRGO4wO7qYUelRva0yZtI4bxVE5QJNof0zYSVP6ERTnbnl7wBUgfvT8f60gUs80HdP7
LOpbbTuC3UE/B3gE2erEC2tuK0BgpD5ByWtXdmc5BCbXpqLKRMhG+RJolGafiYNv0jsAZcTKUO1w
Yn+Ry84j0BCvQBje10M6xBu7GpwDDAaopHbgVV8wGg0RhkFotO9SpfIrBDSgADR/avK87Uxt25Dm
OkpSgGfQMmC3bBpT73dOikTocy/Gaof6NkKtqTjH4hpko7XAyjQGaxUZMbZQMvnqysRaWYvoR0Uf
hXgu8MFutvXHUpRfnd631XNlYrB5tqMaWbOVB5LU4RHm+LpmXwJMFckO7IOyz/QH2mB2VG6mfkL0
WRFJ4yxx4PBhDVT7mvdKGX1+byMAuDOIMFc/+zF14Gil/WczHwc6zJIqyMon2Ivwi7To13hKTYQ3
+MJ28WCbUIwREQf1kobZqC31ZHJuA3zK41b2Tv4VcD9Klx5X1helywTKpaZAYCoYEGTuTL5ZjVvV
m3r0BjY1crfgS4sRS26JDrjKHdIYIkcGoG/Gvqd9girUTW5Ga0j0G0rM3fcySX3qUxC9cTEKUE6v
da8m677FP29vAhNxLSStprNTspIjc06OFN2dYae2eGlGA9ztjB43wpVIXTU+MRCS9FuNU9h79AYz
7280BJGwzjFBF1ubZg2+SaOP07ssDhv5SQrf7+6nUpf1ohsC82MC8MHH1VOFuOvNFEfwErREiWEw
wMA/ZzAW29RG7kwRedImf6PCoL5BoorUgdqX4bCvSW39ddAKJwDxrIo5RsWT+SZyanNIH2Gn9oW2
lhSqLQSZcb3HwRklzybpIsR+x6nmPV2eqs73NrwTjgAuq4RrWcZ8gPtjvQSPMoFBzrU9PuIh2hA6
EIz3lP4isRLCHFeGQmizyPEJXdv3nU+R6G/ol3CkhzCBefvkygbqunwsokPXlv5zEYL3XaDioCY4
hDB62OfoVxYEc95iH69M0hIsSzRVEWjZ5smxjYgP5hFqFvs4pEBMVQbs7DJQDk1I4u1iA5kNYU8T
qWXWpikJnuWX9QKXHExgysV94ZTzl9r4eXlL88aKZrA1nytUkwnEb4qUgaoRIYTA7kfL/UHgNKhp
1OFDmBPRgPKZbl9YMctf2aGer3RS8jwcZRCDUUc/ea7U0cmJRBy45/vkVmkpDi3iVwrtFu3+UIlt
gMSke7RogebBqsYkEPzzVV9yYQFXkF8TkdPJVkfVKUjaIQwPVBvZcwEPiJ9qlywnkZaIE3CA7SRM
/B24WXs/uFq91pDWby+P5pM6AMsu8wzFGmjBLou+c7LsDlE1JK5B2lkiU8AIMDVp697S5h29V+pg
yr4yos7HsOLUarHJou6gzNOTAanV+JJJnD/Yuh7sc9QLPxsP5otCW/qEL8ew/vn+Vuk2RxC+G1ZG
jIjHX01XNGSdW1l+qIltynYa3rkB6wRUvarMcxuwc+A4j2PZf8aQGG07pLx4RTlwovUmAvfy6z4f
d0p3lHIMwbCbR97xzWAZmtzCMIpDX+XJ1xoW8j3MWAn4byru0GJMA2Zaprh+0NorO+vzeQsBrWJj
S6XCwh9+sslMbLYcyVDmB6uto8eutfTV0Mv222A7IAkTyXEZT9nh8vP+5aKGQnBA3YDIAMM9HV6I
2bJahc3Bo+m9qtvcWUdFoN+Peh68AvmIb2lUiStPevaS2aFwOgfFw5zl2OLk447tkcjAQvcOcaLa
DVkM4ScncvIPKHIEyeZsfow7zGTeU9a4FLQvP/FfLm4K02ZoC16zPK3fwQLOcZR10Qs6/WRaIboq
dzAd5NYoSGyz3TCvFzbFIX2lZ+TsXb74/BseTdfmXM1jWmEXYyM3OJlS6CriQh6K5EXIoEeWr/PL
sju714cE9hxYY6RqsfVkoTi51cLIeLl8eeNsuTApxkrOD4xyk0/8ZHhTIgaGwzJ0+A1CXmpRgtkk
dzr5c3AJsKNiJVBp6Ha9jUqVfYKSij3B4ft9Hb0sJUoklVcOFmcD0GSaZwhRh1AMQ/N01McY9bWE
BLQoDpODldraDu4CyWFmKeQuijvvvptIobn8Is5mOXq9AFRARsC3YDCcXHVyLTBxvhCH0tM8527E
lHvvlWm+NvPSjQky0dqPy1c8m8dN01Hz60V6zmzuzsPyj10JRjJk89iRDyjR0k91SSyljRZ5CxTW
ujLIzl8pux62BQbzt02lWhxfykdO0OGH9V9wKVVf8t58Rzus4MFaCLpbr41nb2T0T4/n7JwFq6Wp
S4elyj15oxW5OkSFYoUNa8u/45zoLHXSj9haevIREqV9V2ZsNRfsGborpc/zV8uV0Y/bbL1ocBjW
8fNO5pAPcdIGLzlVGRJOfFi9Rlf5TxBXKvPKcmXpf7kcTrS5xCr4iigHHF8uZzBzbgvtA/uDstpj
ruhLJq0Jd/Ia+rmofyL39bpPk+XoKJd8I6XgyLafznXeDp0O7cBF0V83jZFtlFloP4BGEJFWh2H6
3JPu6G2slhRrDEhRmFJ6K4fgtnTi2iKHQbfJ3atbEMcEAs047AYVYDi7EdLqpu8h7DxzAjDaD5QV
bvIYS6fUOdlBSRqeMNmRM9doVgG7r69JkbY4yX8u0jB9JfkxICY0DMHoTPhsSUuBUP5hMCHEq1xF
lY/9qLY6eCJZ/FhXreOt2MzrBHUFWfXTqcUIsqCti+YB1aP2HknRtY9GPNSfgyrX3pysrT8SMITR
2h/q6VnJ1CMvsEO9eK9brTyIIZ0+eupvL0FaEbMRdxSV0Q8OdOlD04RZSKMreOgtM/QWvQ54/rZJ
o/zQekbb3GRZPclVTk9iWUBocG4R6RMkRD8eoYIA7J4ith4mf0f3DYGjg6P0M0hkNFitXxe/kADi
TMY8U9XbxNH74AWlS6H9RF9W5s9jG0cr9n35sJHunNbuUWC5hzKE35eSbvOL/whzzy6w/3AVEqS1
aGD7o0DTu1etxz34JYf+SSIf68It4ZgWps7ea6PVGBjtu8VpIV9HmGLrBaW7GoklxVhrUSCHYmfL
n6uVif8AxLkZ57kikdCnr0kGlek+O5zQho2j52N1L6iXhK+yjkjD8DhhDniDfCvZDQNbqkVA6Ja9
lCKXuyrPAJ5Sa8whsGAgEVsZpmn7UI7Ua8BBwf/8bMsy9m5J08QHSRypF0LZ5YznFl9Tc1bwSpwz
n1t79OIVurR22xFLZ71AQaoFbfukijbEjCOJZxs54sMwXQ7FmulNAxKN3HlTlLfUB8pHJAANFPfX
kr451maiJ6M7aagsn+kSmAFSp03zmyzwwm9kc2t4L/1Qo3zQzeLgVVf00YfPMkUOU1t+TZMsrYju
LLJN7wbwjaPQdx6aaiJ9tvRImH6j8J0XK4p2oz1HCwGxsBn/UBpHdwy/dEjCfjD5N/W+xbb8iEaN
7IQiSGkXtExuLa7Rhn4YXHfjDfJnoz9DElG07e1QqYPjUe6/T2BF3/dV5+o79lTMItQhYoQQqKWC
ckSQg5X3CSPYMGzcWcv2mnfDbxaSLYJ+wa2OiNBUSvMI24uWWZuh6xFPenCtux0eCA0XRhcjmbTt
mjuqQeDKhyiomreKsIGPCYLmj8RgcKNBiWBz1p1bf8WAOoT3RJVF+c0wZrhWphHqjQijAZZEDV76
Rh88reOcl4VvsiUg5odXOY2gDNECJTLbyPwoRTN4u7hoXeL1UjbIq57ciBAFFx3BGXaXoJMj/lHs
Axes6TK2qh7Ae41C5rZrSn96iVqJdRA7dcNhXCot3pbo9vFsNIX8PDAeJaoWVotdPGoDjUUS1lCE
BF28iYowLJZ64Q8o9tlAg5gb0PKt9M7xxA1uxggwkI3JkDcIzgwwUWp6VA2T0Fg1XiUe0evZyIAj
rDLhhoOwojgpkuJNuEbYL1rp9TnSKJvgvPeJfz5BUbhHNxkbCPnaWF7bPnQeJbxlajhZtR1ShQlQ
+Kb6jAMQf5Mnquqh5a0S0lLOQct3VoGnYmN2FEYWQjOidDNIKC7guWkgxCJDNe5UnDAProI6AGiW
bBy1HBAzFyvsORqQoXx01/wDzHKr8ib/GY9h/xPde/ZqGUbd7nCHNwKFCPq1nV/qU73Q0T9Rhrdl
/a3oLFM+6lZIXqdJVBmpcVZhBbdjo2MbpDwJxHBVDkVubgkRmOFXxVD9yrFlkRSe5NpPrRJ+d9e2
rizXJcmKwT/epghah3N7g2YdR62TbYqwekHc3Ggd6Oz68BBkVKx04eAylWN9IEMWKpGft/2VBfx8
68dlbc7TnEHA2p9uVKYKUBLMSusw20CR1cFsZZIAypZM6aNS+cvlfd/5ZowvXEB8shxO72eFDHzW
Y2aZtXXQUHJ+xYM8B3QiGyGAiMJhK7N6V5Z68k+PsfRjlaT8ZVPS4lx9csLKC8iREarMFyj7UHN9
twTal6fdE4mbGCW1EcBwQ6dkId3aya/8sOeHHMcwTIutGGYOx7VODjlhqmcUKzrn0PYFWjklqM0P
phsi2ZGY8NtYhDuALq21LIzJ+wKIGwfA5bf+l1uwqABQjKN+5Crz9FhLTXogkSN7aYaYpMk+hmjb
kymEopksTdqdoDd9QClveE5JMEli2T1evoPzYQa1VyfRmEOeo7OROt4lcsTVwWrZ9QsbV2vGd/Rz
0JQhbnFYZ4farLLXyxf83VQ+PltyReXM5ylEMPToTq5YFA0Uuw5PIZgRyJB95twEJSqdVTzRkU4W
sqjVL5hV4RP1ak279S0WN8jVFX1cVI2YueMoJswmZGJey1KkP2ePOa2c3sPYJF0QPdsorPp7ewST
fWXQnH8njkPLnFMgSDP+i3V8976yayKVg+plpogUbP9adz0khgPGSO80dPRBt2K6gEN9+bWdjxTO
f6ZrUzKmsadbJ9d1K13jxTXFi4X7g50ypuJ027QEAy8mAj3YwDRE8SCtHPu3Pm7LfnYc+sOVuzgf
LZxETTmfSTkiUo85fvqSXkrS50b+MhFy973kuoQvB1jZkJNrS3OY9JvLj312QVdHJ2UzRQgWMOO0
EFHqNQYEUqJeDFxxD2Wvj6s+FPKWblJ5a0VOd+XAfd5Cpb7nSktS0v1d05x/hz/Ov3auMOLFkozM
nFgUula/431h3BFDqGk+4bH4jV8xqtufhGrB0iIfzp/wJwt55bh4XgSZb4Xn5iDOKgAQ6eRWZIHX
NOq8F5G1/cYi/+gRqX6xDJm3ahqqWbgBYqStel/33hMTQmpoVNZXZOrGoYDX6F758f9yQ1JRGOK7
5bdwEPIe3xDh9mD7WA0/QfuVRAyVwXubuAFYZzlmwZKQtHBVomGi8G5O463vYzFexWQGf5FmoX9v
OthTl4fH2VfhSlsahqI+plMwOi0Lop51y8oIAFCUmOAWsAmcbwiP+68imOQ9S8vbKKEo5a2u38Qh
KcxXXsnp8DTYGZjsT5z/vbx1Mnu68Mpl0qK61cqwCG5jL6ySZ7sgyHqHHxsIvl3IQF2Zsk+nIC7K
VwHS3ZKK8uTphiTzszCNEsd5juHs/2gaTs3bmj81t6bOjmGtBmAzGxIay+rl8us+rUmyWlJpp+5u
miaF9FOJBwpTxGqYifcIWNzvhEoRXJpPhlhHptu7azlF2jvWY42ocYW89cpccKYwMUzJhAvGl9nH
5CM9+TbR6uEak9Lf51k5fBtMTa2Jv02LpQXN/j3BBbMlOETbkxAbYc+MW3jH3bRw2IBfq12dzRPc
CzVwmg+gTtGVnWrKtNITNSqHZA8udbx1YGVhUzejHXyq6Q5MDyLg1nV9AnrZyG09Z4o/d9XkWbvL
v8hf7oMJiTMomlJeCyX2428SQ4PV9hSL98SLZjfVOKaPohpszoGIkz6q2DG+2WKoX1D1az8pUPpr
vOdXlvTzYaGoa+l8iEJSnDttQLkxtNMo6eS+7WirLlWG83XFKUF/rXTMaKtAEEQDPJYcwQUml/aa
Xvj8g6AmawsKl6h9dGGf7NDbZGrgxerDvrGsFCfQkG4me8549HAVJ1av3fCKrm0E5hf75zbGgDls
2GxLDF2yPJ0WSsEKWl1BPvS+biaALMrLyN3rE6ndUNmJrsxzZ/MMl+HdslWmXzx/Ase/cohSoSIP
y9iTsYYtTFHCXQRp7f0KYchtfEs4y8vj6nRinZ9LICNBKwaCm+X++IJ1OtR9JBFziWlyIW1M2YMK
EMY/IvXobhjH8We653JNDRe+nTMlgbO+fAd/e2RmdbbFNloyxtXxHYgcsGgFBnk/maZPapZXdeOj
3/rGxstCw7hJ6LQlV1ryZwOZp5ZARKnw88yMpuNrhmha0joe9b30W8T4EoPFjtJKC4Xf6WzrnioS
hv3U86DC5l7w4/IT/+Wdz2sJUzpHMcsRJ1cHZ5yltldY+478FrkoraD6Ughb38RNmzY7Vq9omwVU
qYYgtUFTjdqVV342pK1ZNEevy2XDQZ/tZJTRbCj0UTOxgdP/aVaCvEFxg4lKW1SuR/jC5cf9LdU+
+oKoWRs6E5fJY9PiODkI1EFmUkNy3X0WuegdyrKTilTzXPT3dPQaMl/rGAt16gVA18iSQJCZAyPR
viNgsSwq1gCxdy0U8TWsqTDetHhQcXx0IkAwtSyh16QwILHL2WuoH0CKCx1zVR5JztSY24D5mwSk
gEWbxnoxKbSsuF3CFB0u7mJK4mFRdArjmENm7SDnI2LjiuYp7IaoubbXm3/b03fBCcxgpLOhEdbJ
FFZ3IcEdk6f2yThQcuryfWSJQSwI0hArUqo5/BF6b9+1ZOGu4ar1W0EC+zdI6OOb6xO6gmpUv3ZT
8+99clOzQnkm8znW3Dc5/hwCYXb4K+Npb2QUu7fYwCr3Hu8eyd5YojONWJ+koMrYGaW7Lhoz1bY+
s1h4iIwi064Ml7NJHsS+AyNq7kaarinnwfvHxhy9HTxGwhv2ppkFZOblgbcKx2HslrZRyLUzV8ei
2LNWl0fp3y7rYt/h1MOe50wlnxS+3QozN/ZAXHV5A19AoVLPA6rWZVl02n2NFGtTl01zpVH1l4+R
9Qw1ByuaQ4Nsnh//eN6hkmaAllDfI4CLf6nKIWug0oD9RXy45ZWn/K0XOPmpAfBxQaohKEh/N5P+
uBqLXeYSy6HvPdwi7z6tduhGnMvgp5dJsKKhP0V3CPfJHQGDQzij39OwMLKoujFQF9/jsB+757DT
1VuHZRH/ujZhjR38Sl9VqonGdV/QjXhpkWYHyyaoQnuVO3a5CydJPG0eF5m7Ej3BS7ux6mbVuzE2
ICICy8Uwdvkn/cssz/FlbowZtB8psR2/WYOEmLbqBmtfRK6/nolIS2WVBGNVllXsKDGTszHR4f2l
ZYG4tl/7y8+KHvZ/X/K8hZzH2x8vWqDVi+vaM/eGi0CEqqkbe+WydqauuhmRSFsv0Dn6LbHzlv5A
tSN7cDlyk2rFcfXODyZnBLjW9DPyU5PpA7bE/imOM8e8MiL+svyyyMy1KXq0NI1OJmfDlxOp6GwA
qtHWP+NfJ6krrod2mcL1zSBUVuHLP/1ZDPwIDgU59BazVuz4zaTwDYw0qcy9qfTJf2oh178GppaM
q8HujIbDlW68o7IP/BvLrsXny1c/X3wpwlFq5a9UQDlzH199bDoLbSFrXzubhGrQJB/45Dtot8in
tJIwciqBLrFZ1MdrjaTJy5c/f90IlgUlMeoO7Leck6WXpxRMrpO194uwWXfgLDGipiaAkTg06DWI
ZlpfvuL5QGTjysEFfx3j8ezggGizBdCIIs8LfcwNsS1oAhLGYC9FWJrPly92PotyMWTZnFB4yZR7
T97uCFi7LjK5b8aAqKPBbrRf9FIwAShLHx5GPQ4+pU3T3Vy+7N+ekUWDf9u4ACjcHV+WVxppKWON
5BQt/q5pDuVAlC32LYkKhERfvtjfnnGWzCBlMMCZnn4xJq0aSNBcrIDxAnp70LS96jz9CdWrX8xo
BVbymriay5c9PwEyZueanGviaqGQfbJVN4MQcWXu4RMB3IufUGBvw7gCFEeGhIBnWVr/qGnCUs/X
wnU2SX/N4ch8/7/chj0fRS1Lt9BDHr9rIFbQiTRb7DtLMxAKWfFGYYZAjANM7Y5IBmze0Vh8jEHo
PNZ17lGVCa+t1uclAjpKTK7M7HymlGhPviMlS8JNHGXwI9Qt2ZQj3fAtLSbfXTPfotrqqkA9kzSk
MjaF5E3hLIaQwoQSJDMOpxz3l9/LXz5slFQGPh30a4LWyvFrAVCQJdDQBeD5OLzVqzDY4E0xZ65y
fN8Au74yb58PeYQ0OrtmBGu/1/Pj6wUR291Ytt7zVLIwL+oqLb7oCYiYDLRpdWUOOZ80Z2EcD4ZD
i328M//vfyxmrhcHmJSLeG8M8KSfmgpc8JaTY7eCQxcQXgq+3F5lQVm+KzUlb2QVoQL5x98dB0S6
ZEzeCCIplB7fRGONUsvlmO/ztk6/cz8tuXXwVZZxnjrT1vN88y4GDHZlP3r2wzJPM9pnOShnRU5O
x5c1WJQ6v6dhFg+AuDcuFkoKjzfSaIp6A2Imu/KY59dj8LDjohXJkZyy4/H1crxu4xSaHjkTpEPd
FHkevFGEJ3wFCRWg7lgM0xWH6F8viSmaoyh2prMDWoY7Dt2C4+5r2RTtTe7KcFsmtgthTWZDT9Qf
iP4rr/WsyMznOxtjkVVTX2E/ejKPBCohZjdP/UMCqQ340aRn1ducgzJ9GmrgLasKL3h9a5Zu8mBT
CRjXo+vjMsNEkw43ZVOSc9cBbdeufFhnY50+P1ZJ3SY7k4/rdJp1g1EWHL7cfWo37Wtc9ekbQgiI
fHod1uKpI0b8W9kHbbInOzFbY7oPr5zH/vJzUO8FGqlTbcNbdrKadUZawrMe/UMXaf2t6YfmO4kE
OdYusnEhoCW+uDLmznbKPDONyVlVjgmZ0sjxmCPkguRxXsces9Ok3eVWkt4khePwNQ9wKyDVF2IV
hCksSE4XWFYuz51nc5mQLuIzBp/k8GerkwcmS7SJB1Qoh6BsiMDrIWdta2TlwVZ28M0uX+z8Wf8/
Z+exGzfSruErIsActp0VLFlSd8ueDWHZHuZUxXz156HPZpotNOF/MzDGM6guVvrCG2yuTeZJKZ/i
uj59/f/cZa1RR6hSVclrrCj1XcnTchytyviHjPabB55qBwQVx2c6irTcbg99/YRPawptb4La8lLM
E22jAFKOqDZjAy84A2M399pQoHvWKeI7AkYFOK8oWte+IlATy6N/exAdC4f9k4M34dtpKWCOOgUT
02r85wNgXKHgpN06L4bs4Q+tSqOu36I+UKxnF++3cQWjieglot4M0x5guX8wlRzhI63qYmTg9FB/
FJPE9sK2/9PPuMhNIfRBUreAnJOucQYvf5gCDwrP5th7qWN1CL7GgdPFKzwIxp2doXa8gyo2+Psy
DFQUYmyJLiIcc4kQmAiCAxbFmFtA6PNjHMtcxOiwDEFlpKyK8iGwbJJPMxjgpcRAYneN4/X/gi5s
v9YwvsZXRMtLPCdttSq3aWUYrwsLP/30+dTovnvadL0SNc0OWBwno+bULQeMronYRoHhrLHYDO5q
bhnKyVEANU8z6XCopvaQDvqwHx2RPDooKS8ctqvwla/MD0GcwDYndP/spzS8Oo7t9z6SsYaVHSCK
BufA1oSzlWoXtKvMdZGwDPC0frv9ET4ZmDcN9AGo3CkVmR08dDWbwucGevEsgZyYgj3etwgYX7uH
79JjmIfhVBiEyrhw6q5vFwIy+O90lam5wuC53FZ/lIIgzAavdW1pGXw1rVoDsq60lYVg3kJl+Tow
ncheumdS5yTHg7txOZpbijpvIca8Nmka/A59RyZ7JI+N+rlDms7aDoAuJqq0rdSPWY0L3hsoCaSO
DS1B6k6qlbJwrD67dLjmptdsKu2pV8cKVVSzau3wNUJB81TymD81hUqHRjMmIcM6qpCHTfq7LEOo
H5Bv269wIar3t1ffNq6PwJ/uER0HQBV09i4/DG4IiCDgi/fSKU1e3qF9i80qlEkd6jz4qHGbRUUL
6gwtQICGrWN9CywJMLDE0rw59IWS+ycfrzeMpMx0+N13Boxc16ucZx1xia+jFob4rrRqW639oc/f
BviO1trFE7x+AuuElF9jZsGXMQjT305D3AFbLzcehQcGehckRhy9uSoqumvFlnjWQdofGNxNoF9w
nn37XkMyfWs1QSR2eF2gHeRXsavtraJW9k3qQgKyfNIl6lqq721oEBfRz1gLq4MA04CUL+qI8Vq2
7HvIv1K6O3Ys6paeOyTaQ+N1WCgS3uZfqyFuh8caynaH+rsSVveoyKjGD8NKUWWSQHuHbY92BcTW
0MWtx42q8Rm9ReOf0suRz0GTLDrdXrw/+jiz+2sK/qfjyxMN3Pxy8TAwTy2U+/2X2syHX50d2WcU
kkS4CV3FxoUVfDHy5FArcWYaatRsM+lmzYfOc/ZH5QgB7kTWAsvetqqfTNDMaB66RfPTiHMEKUrK
ZXv83GW5cNn9ac/OfjiVCLR/uPXIGOetjijvW2TYPOUlHPOs3QQNBrzrIvAHzD0oeocPrd6m1XNQ
S9XdK3TJBDT2jpRGZph3rUqwxGRXojNQHFf6RjW3bPLm0KQyBpiOguPH6KvsCCNVyx9aFydvDsZj
5hZcrIrpXA2ya1uMevZslZ0NhjOxLQaWWYw7YIsZAvu9TVAIxnyJkKvio63KsB2qbW1kS82H67hy
4qCa8IwQA7EQ1rlcRLt2zMJGovM1CbH3eMaBZvwem6KNngR0rgMtEflxe99cj+jQaYJKg1kLqMk5
iCrsDTx6Ei97jQKpq5DadeKHzGnFKpDDC/Y/ycJd/9mAdKgRfgW24FKcuZwitgmao/uyfEXv3j3w
4kBQHpo0+lX6WKjtVemXcqGid/2sORCAIELiDTwVemcXfhoomTdqTfkKx0XiQZw532VqjBiVZHm8
NpDDq1YCqv7CsNdpCvEEKSL/gB4JSe9yplmBjbMVOflr5+Fb+ISjW4tpjNdXv6DpA3zXTXfESbeD
v78aLaW18aIHtd/8/QfnXJEsTdRMCxG0y5/ROvghCCKGVyAqULWlam25f8Lvtumjv0DstRC9frLA
MKjpWAOSo1tjz/Zw3QedAspAvBaQ5vdZ4f/jYbj3CPhZ7tHPCV9vb+BPHk+mRsOEbWNS0Jz3S3Ia
4t0wGNWrD1cOT6QBpw98BTDLXKXCGHaC9z3cElNo+gPIavRmrbbAylTrkdhcyEw/m7tHkQkrDKR8
rhUvaNHBj27Fa+D73T7Qx/LRSDRjBJNQPKO2T2Ps9uz/5EKXt6fDtubS5xSD+pjPXsax6VEOz1/t
yES0yQ9V64N6VO8dxhIjdjQ0JynEQQYMrcKsjwDxBsWzCoQtR+rb6Gr8GisXDoeaKwZ8Iw3vZg/s
LQI5ZkJGWxlmuZFBjveS2oy4fTVcIwgquo0BD6VI2l2IVisusy58iI0SY4721esdc+GZ+OQMs38p
qHkmWCvwF5e72DNjxejtOn2tRJMeVbzLdmmmZAxodPdlOSZ3vC53tz/uJ3mYA78RIAspL9op86xX
pU6ONovnv0QZZacfJCBINKwKYPrBStRDaX7LcafAl7QbcvXJEbV339mAsu6HsYKDs0bdr7wvKMYv
lRY/+WWIaJGITUGj7arzhn2mY88p/NF5NYFOv7LRxAZlWeOfqhP63lZk/K6HmFqFXsMeCAK7vK9g
7+sIJqLyidKPNvz1qaddpE8SgSDkqX3PYsfBqyMHTyDnNYi0JF+JASW/DJGMHutsnBTKBPjXwpa4
PmxTXVkFueyA2XbmqXoYYecXt4nzmrY4jkJLAiPPRxhOUYxaMeqlol8IsqZJXB42RqSgzhG3CFi8
2dXWIWHgpjUjJv44fsd0y1yn4xjZK1Hl7fb25qPWMB8NhgNQyull5kJV51mRbyUVIKTQ4/1wxuZH
iG9Ei7pznKbxB/UYHHx3wRiiFFoVdaSjq9Oh5cza4jd34s5JvW+AsBSprjjrGJsC1lXgHmLXkR6s
wk6xzBV0l+kUx627KdCjDn7gI4BOloX6p7WO0cAThz7Mg3s0rkX8qLo18RYkpB7iT9aZx6A2AvNp
Qlsnq3Lyk+dDaHGDjSPdXq247/VyIOIHrqOlG9d0leEeTqv+RQ8yaTVrcA4qnDXcc3Vyy8HTTwqJ
P08UJQZwrTjdosRholdlZYa/Q6UC7URLFcjDKphDvDut0T5NoX1yEHZs7WBfhfWmQv0g33TcFCn9
8sBDh0ZRgQyvO9SF1FNTGbW6Sgg5sWXrxPjiKpXnbFPLaz9CEzGojWsVeDLWnfqm9ZY24HCSm61/
F8dF6T/aISZ7hPOa9ZK5vsS0XU+1dytP5LCqCs3/Ghd9Z26y0ZBoTRu1/pt41DLOOceweCgCC22z
NhmrD5Q8xQ/RUEfbN6omHzjPirKK9QCjjCQphugoCjqvRtek35AmqV4iM6gGZFET/xVxYAuyXZkk
66ylXrfBRV0+AEQu4nVU9c6rDe3tjMdHe0ycxP/ZJp6WrijD5/ji6EHwrfQy7zc1Ss3fAlWvgre8
oN+5zhKSAbwmIG2u4bnX6VOOc0z3FGMW9OHUDvnUoMXUgSvDC+HMpTB2V2GjD8F+oHBYbiJPqjX0
rFx+YEki3IdQC2N8OLFSiXBQijwM53L08r+4o197Lw7MeVRC1Mx+cPWhO1H3xLtDmh6updBovbVA
txapVRGi9DpEQ/VijzmOASDlgnoVx3ZZkqZNFwDGmNJZqUrj/YNUQvGjKfUueWJS4QYhfLfZjp0f
3vvwzPSV2alN9za4WFRu8HUd+q3wk+p36YMiJRBVuxGrSqdJTw1tRB2SIQaqa7OVmnNE19L/6PA/
Ud4aKtw4sasJzpZO2fjhPsxQeaM0M7QCLdliGNdlmeH1gkOChV1QSdvth6jpi6wlXcRsGyPnNB2v
APm8KKqxWWjouyOC04caCZlXwjTCuxnLilitIBXYeqt9a3OYgt+1sjL15wBmUPNm8Pm/Ucsp2g8z
xF4S62xP6sVdGKTdo9pqovgH17uieQHUP1Jh6wQCR6hySudnI4O4+1eGkWk/SZCj4y4zs3xYlWj6
3xdq5PUrdFFLgyUC42sl0nsuMWiwHrA5VvuHJm0nywmBUOUaAWaypo0P0/YJkKCV3fMfptsacmpv
r8EkUqdMieImYg1RzAFrPy06Z1YSIvCjlvVdOlbo4Y91PWCDBAoHgeMANwHspczKeQV9FuB2oyTS
3eABhA1ELaruWeAhqN1FqqLs7Ta2vD2eGbiI1ihPwQBuhqjd5V6NkpFepQOw/cCVwZ09esN4bM0S
YyPm6xenOI57sslUgCjTKt3+atZ1oG3NrM5+1wrE6799KgESwe6hzGhPNJK5bmpWaDGSomr6ppVN
5e/UWO9/K9htYOOO1r28R9JJX0hFrmteE2SKiIGGDrkQfJjL8AnhnkaaLOOrNKJilVqwWGPMsL5U
suLyRr+kfOoQSnQ3g0zlR1n4k/2aiRJ4ZlKX+9uHe4Imw6YgTCZauNKkizHfyQI9718xmrQgiWt4
ICl1ba5Uq3ZevFoJFhrzV+82A6KqqU2oDvq/cw2LPFKdMW2M4dUq03HVVaF1yIykOw914S9RM64C
1Wks3mWwKxpjzmuoBmWxEmXO4VUNdOvFB5CNaTS3C1rjCHPfm6OpRXs/9ZMl3MonkyTpIv/xSPPA
Qc8iZOKHwG0pLLzaaa78SorgWFOaijY6oktyIe24Cr2siSIIqdolhcd9ZtYHUE10KazUcF/zHEv7
ohyzj5CUulr5g2W96rUYFhKr6yyPohabd5rZJJM11xIcqSCmdqVDs4f5sgUwrT5FfZH/akJbe9KE
7O9VWxp7bbRaPNyQucfdqTW/3Y7J5hk9WAaQSdSoebMnAIF7eYoimtl4nDnZmz4Yhb4ySpqdWlNE
H3gKxDuhxqTwI7I7PQTyDlSrwDhioVY8317TT6DTb1PABn8JSfTyJ9ixq+B/GBRvjSX0YOMZtQfq
skJnynPi+jFshEDru8h+3575NLP/Rr4Miwsm7UdQqFOUP6vQh12JXqTQyzcXapv/7Oc51xVLJd9H
Iwz2ZdAWwSbLyQS/GNDv32+PPt/a0+gT4ZelZ1+z3+aTtrCQArT4RnkKblWWF85LkurtnS1byN23
B5vvbZRuKL6h9DJ1/xxzzkV1xgQZgiRx3vSunpwPTC9cAWDs3S0NNf3DDDDvXhjyqq/GleRM9QuD
w+twccw2FiTtrgiFVx0x/4YqscrUwTJQDsidmLCsyoIDMMlOOxdqT6xOPD96G5AzxkcR6PRAhRvg
U9PLxBmx3FJVzC372I13Ph/p0TJ8mwfWwJkNLVu3/0Lu3+JMP5mCrAsDgcZfqhL072iEa9/Tpu/t
t9sf9HrLohMOoxVuLV8WFOPl6iFLjmuYm9fHBo2kfyfQ4qMgPzgmdT+slV7aD5hVxufbg/65EC53
LGkTuIUJBsZDOz+rWRO45ejmxRGNUFGuM+HjWdk4UUCrsXGsuxDFzQ2iTlmwywZhOfcuak6HUirC
2MNTacuVZjdDuSed7Q94Sqf9QR+Uun+9/TvNq4MFotjlHSS6hb1kzW7tyAIZk1RSf8MPtoRfQBWn
3hvYKS68uddHiHE8Pis5OEXQeX6u1QWimvT339pKxsMOB+tfFtAzPHNbTMoXnofPJsVbO80HnCat
/MsVh3aIyxhSQ29KrqD1kAR5eOegMjEcbn+8zyb133Fmt1LjanGKz7X+Ri5QYbPpAUjAg1kO/uR1
DqLs74eDEaKiATbdvPM2HWIHTtm7o/EWFXrOo15GD5YVpT9VPJ6XqrbXn5CSPGzG6d6dhpy9sFGc
104Y6WQaftJ975QSb5OWeuvpb6dEv8F1qIujPO4wscuVqipVFzHd5GPQV1hnaU09EpXRdZucb/SP
24NdPSJUKXm0wHZobDUC0cvBbGSgNRfdoqNRJA3+j1nufZD4weNxG3N4BC4WHa0oLv/F4t7sFg7A
1S00DQ5WiPYq/V9j3vUFNmCMCfWII1kTSjueLjNjkyN5hCFzkPr7ukzyO823x4Ui4meTRhqRgjio
OBd83OWkIxcvXumI+BjWwqd4iK7CFp/64DiiD3gskimt7xrVxvzFquy/fsyAMlBGAYtngicBens5
uoM2DOJNVXrMYsq4Rpfka7yvlB+mrMq7JpRLNbmrEzmNR/DFpgXla827kIA8/TADX3iEkOAq9yH2
ouWux/IBGE2SD97Cw3l1StAqmzBYDhsCPuq8QKvbwtGJ7FHOEkGdUTnJzF/eWC5x7a84GbTlJ9jd
lLfA+qNddvkZcbZCEbjKhqMbUR75B8VLw9mMFcawm1i0zRc7pZJ20Bvb87cGLTVqrJ1dVdU+t7zh
PnUiC+Mou5PjAZH52t7UVjm4W5TqZBeS9Q5ivK/sKhVH18XipVBVoaEioDR4JrUj2mRCV8jq8TYm
o6/3epJGlGjK3EZvUcQ/wkgGSxyfq4XEF2XiuhBzT3CJ+ZcVRHJO7YfNcbQVB1xG73zT0GvaV3Yj
FvLh66HYJ5RT4Yyr1jX6AXO/oLMIf47wUepjGCaejnW1fEURx2p2t6+g60jrD61LnUA6wLxca7aS
AG8jgPi6ODYjqst7v5fpAbFiD28xP6rFv9g3YUIK0mW09qHRlG9A/0fq5mNPsUPzZVaA3x3HMN+o
0lFeBjWrMFiqZA98oA1MxHrMYPwZB5iDraXd6P9aRGsH8sSh3Cn1JHUVK6GsnitYjdkCsuXqqplI
oh4hK1kKYfI8cuWIiwQH9uaoObJt1xoUY1hgZfO110XxPuj4fptoSe5RfNcWbteroHlaPbRAOYlU
yOlcXx4QzcuqwEfE6FiG1PLWGpLK1QqBNpx8RKRWcp+FmDQtDHp1pU+nkbYmDCIOKK2Hy0GbiqDS
KfX6qFVa0+/x/cxBp2A8b2wI17qnHEr2Diuzv35KGJeyBfV/ogGPXOFyXCEsvK8M0R51BL0xnUfU
7h4V2DsXos73lvILYoK2vpRzXx0TU2NI7tQJiUsEN9u5bYiQf235yjFvqGniqQWWY+W1Sprt/M5J
y+3tk3JVMqKb6th0VdAshC0CG/dylqCOwLflQ3gaAK0/RBVNci3s4kcqfV8iUextM9KecXiXTxTq
rEPDlJ8q0cmFRb7K/MFXM2F+xiSDOfW6Ln8HdiEZ2z2JTzKQ49ZMIx2LnlBiAe4j0oXT7BjKx6Gs
Sn+Ff21PwR6ICOwCW3oLn+Rqv/FL0HsAp0YFAo/Y2VNeR11Ju6CPTwbvdQL9zk/3XTSGe60cxTev
HYwt4fvS9XjV6yMt5Lqa3Dym0gf/uPwAEjG6Nuqd9JSg5PxcoVwZr0o1M+5EV6Dq5yumEqHV11bl
yqwxHxBu6XxxAVCF66asqi1rSNt3YXdcHXhzUhegIIM+FcW8+fsQ+57WqUFZnkpMwmuM5l2cCKTR
OCspTVeuwqpxapQjUyfYlPkgqkOPwUKyxaJUObp9Ff+qTMX9mSk1fWgjJBFf62nY7GWXdgvVvz8J
5kUqyP89vWPsIoDjLP/lB6zwIJdjFQ5vYD+rHLMaYjVQPRFYNnq2slu1UcC1Lv1UA3nUuZOnumel
/5qtkn1jbeTwMADyP+NAo/9t3xSwAOdrwmtxlfEIzhYXqDrAwMbrkep3cMJBKuZVl7iwTOan2R2K
KWg43l6665VjxKmJCXIeR585LCU3PUzmlaZ/SyM/8/CvD/1HDHvwI80wiQPp1Rt4UfwvY0JemGJC
yt+zu6tJ2kxvnb5/i8hPXx3bHeARlN27NiBLw6E3/7093tVLyFd1oGgAuqESCt3scsUnYErNOvZv
5mjdBzKXxTqy0+Gkl45SUTRDKY8dLL9Wwi7/9hFmaIDyxKJsNBvM/uXQKL5ELvjI4Y1yujw0rmJt
cHi2fhalKndJY5l3ahu4pyw369PtSU8X8nybk2gA1AcZAKRu9gbbmea7rmRkLRuTF7MrK0EfXtM2
SqAbfxuzIUlNtQpwE7nNlOdfzjIoKw+P2GF8SxpNftN6t37wHaVuNrh8m0u1i092LINBW7DBukzJ
xeVgBORtgmzb8Aa4hqpq7UqhgYVtmnIl1Sb8IpLKW2IHfzomPMmJx+eAxJ7toK5uEbtqayYYWD97
4eJ77NKaVHZFIkwdx0x0aze31+/6eWGzgrx26R1A0Zwr8LkCwonnjsMbtyYGuwY0X08M+lo0mXPy
ac8fKiu2ft4e9JNNczHo7HXVIhvf0VjwbYl+30q9eM5lYpzTYfi4PdDVB5343RPCcCLWTn+8XESr
wpYBCeT+aGG9KVZe2OHw7CdIRe6ioky7te1TqTzcHvSPgt1/zwQdkYm3P4HLufW4DS5HJcsdtdRx
ylPcA9vBtpMKINDclOghKmNsMStKpHeoBemHKtSksnPHSlPvch1K7j4IDVndj9q7Y5fiHca389VE
+35Hr3t8rJB4q3D5Th20VtHfdUII2b09qPuhMlAQHBWL2heRIhq1DQiC8C0w/f5Q+wFWiHaIRfgq
KOMgXNPTMb4aqLd0B1Cv4txGKYRYHp3uW+yFhv+rC/tg/IEvT/mrQDP3sddbw1uDRArlvip1N1n4
aFeR39RGggBOy4xwHgXKWVxtlq3jD5VdnoSlJOkuRLcYa+166P29RrabrcrSUppNbIztR1/b2VlJ
rc7BAdvS64NAvPJvMaNk96qK/j69FxORr/kPUssylI7r1yctB8aB224BNNvPMb7xs3FMNpkU3cJh
vIq6pjHpc8B/ozhGrDPbrwEeUlVXFO2pyzUURSPknGAztmaKmzH63ebW0ZL2lxeXyJZXmHt/CaCv
9ruxbE2w8NpYiDXWJ5gILzyl8wM7/S46T5PeEVc9fYrLHd2XXW0bfleenLrNvgRj4x9Ir7HS5kEb
/jZWYDBqgn+U3Qj0UGm/HEzQXQOPq8gT5gPGh+837k8zMLpgI5E4RCDaQSZ7YffNb0GGxLsYhUtQ
jcjJzY0QpVHTS3Cq5gRdfFwLL6/OpLzqTkLp/Cm4nIqH1G6LbqGvNt3nFxcF3XiqD7wvhIgcgFkc
lsnIsovWVI5G7GVyr9e282w0rvyuOTHiLxmXPtdV7hQPyG8US4v6x4rucng2Nr1w0kpkHa9EP4Qf
0YkeWueoppN+sdW7af99jAMMBi1hO/VJGsBi3Kyz2HKFfyKSVKzDgLmxutbNOvmRIc3p7Tt8WNz9
gGbqmzvE6DUkutTkdjRbYN310Jn5hg6rjrxrL8AnjrJxxcHE+ljpyB082fV7OBo4l29BYTd4ECda
12z6kvbKzmlU7+QOkRrvRz8XFKUCLd4qZhsm+6RgJ0y+ZlWz7QIsGveoKCv1l74Pve5ZowXzmzTO
LX938TCYbwOdqvLFkoPJuK1AXxi3bkqh4ovt0034dfsRmL882GlOrQ2SlKlIQB/qchNHauNU7hh4
R7RzcP52TCU4AhLLHko9Ku0t3SEE428PebWJYabARGQ7kbZS950FgZU+FthJVsWpz6PKXtUosD3X
Q5422yyw8XnWfKNXX7UAQ7Ld/zAyZ5XeF61a8A6Xk0WUetQUv81PvHodJ6VUV2qtN89OrqkURAZq
/Cnmqgvz/RNb/nf/Ig+GjYJFc4n2+NS0uBzWAZljuLx+p56A0N4JqVnvYO4d776iHePsSKwno3XM
zHd9rKgP9OaUYt14pgzvUeO1I7zM8cFaqagv/ciUtvjb4Arg+4T/4ISTTU+/9vIH4lCuAuQqlFOT
2MLEB1Ivf9AIEMXWH0wUDK3Bf6sGz13iKs+v6z/jUkglpMO+hjfsctxQtNTr+jw4K5ZfnkDSGZtM
tO5L1IbF9vbSX1VK/n8s2og8WqTlc4uSodPcstIU5ST6Uj7Usi5/IHqRbZVIR7hEq/A0zdDdsNZ4
6KkxCoWafVdbjlzS45vfpdPv0OmLo6CGwcZVfSwxB8WB5+CfsIN1jcMImPBbKmFiFwCoxcqUgRmt
86AZ9ccs4qlc2oxTfHKxGWH28QEALFCkwRB7+n3/oc/2Ix6MLcTBc8NFuO6zKS2xwnHXxMmzPZiI
m2cN5lx2bf1LMpzvETjqFo7h9SeYfsKk0MtmA1o3+wmNUcEz87LkbCZWucFrsHvKUldpVsLgqU5a
xe9Wup3Ijekh0b+wD6Y9NZ+/AxcCcjw9C57vy/lHGfZ7NTjlcxWkKoyaTn0s0sbfhX0qvoJn9+5i
2Lq7nntz3Vp1tG20CodpxDHW7Kp8ffvnXJ8APgNpPzE42SJEjctfk2CX7Nbo+Z8DBJEfFK1w9ibI
2l3oZ+J0e6jPvjp7n+QJehF34Oymx2MziXwtSs/9iJ8DTiHZd+mYHYLQItnD+Ry/U9mF4lWnyVKO
Or/xKX5TDUYRUjWmJuNVhaPq8O7oveTsjna6y4QXv6lhM8ngZ9b9KL3q3Vc0b2GXTfOZLTRtNkTq
HDrS8KlmQUvfZ2mjSCs9O+BHyW4KEWEBMA418sMmDfFWnxKMtk4jaB+eTI+a2WtLovyfrO9UCECp
EFrGxOS7XF9FM6ZooMjOdah5z2lWJc/OgGNlPSpLwMFPPvLU4sCBa3rTjTmSJNPxcogqLT+LpC33
jaH6wTppfAVlwgRikR2ORG5ujyjW7X312XfmNUWTDTksmiuzfZXQAyOxtbJz4fvtP5nfeyDQkLWA
f1DehW6lP5QUsr6DONG+pCXgmtvDfzZtm+I/rVUVjbR5NYuvHyhVbadnYHdZ/9DD6CF95V/djT11
hE1IWrupaFzZCzfpZ/OG8UBQCnmGy2T2eCUtjl6NEeZnLbSMR1MTnr11RFfui8qWXybgx3cUnwuQ
YCF8WlXLj7cnbn+yv0l3/uBIHIK36e//c5GTZcZQrrP8jJ2roq67Iu+DDbbbv31sU1NYm0P1P9xW
5BxTMxm+oHXVUe7iqXqO3MrZ04OPIC+VEqPqdPxagfYctren98nJYSzKIdMlzX0121bS65wexfbi
rPSiOI0EH2Lle3UB5iwo7m6PdZXUT2o1XMFcExREyGhnAVAIlzd0IiN+LxUdz6OiE3G8j7o63NYW
TlGrIkq7r+iEK099S9SyJ5i37h3h2vGanRmnC/nWdbAy/R4QwLTuVPoIc+CTjr1rK+oweh/8wMgQ
0elafx9xCsuVZ8LNBasmo37rJWXE29TXWH0IIO8NuvqKt6Rwe7XRdXoZU9AExexPb+dyow1q5Lut
bgTErHH9c8gK5xHIo+/vm7gf+j3UY1qYuSiFtW5sPY7vcuTNF3bDp7+ByjQwV0IHUJaXv8EYoDFh
zR29C2mNm45Y9qBg7/gjSdofnTo6p8jIMCvP/XBcB1US/u0lwydAnY2FmCTlYYxeDl90ZVdYaRy8
52rgbLnuq3hFT1ds2rr2vmuNUj3qNAgWbtarMgtINPpaU7ACxQmW7uwJK4CfjzIWyjkQIbZh0MbU
NfrtyT7F/uOUmb2zzd0KBftQrR9NUcSHekhAjgdq99yxMRfq2p8tAjiSqW3AL7pC6/QkRwJsXPBu
9K3WrsLc0Db9UIzqzshh/xvZ4DwGfiIOxeAWG+6jJS3AqxCG7zH1SaaWFRI4826nZuE+Ettj+J7Y
UXDM68Q7K15uPqaOmZ5sBVDdJoqq9Gc/gl+/fUVc3bYMDTGBUtcEmeTbXe6AUR/gaVjsAK2XxaHO
TclKVBS2KmTVrbZ097fHu3rWwJDzqnH84QJMKcPleMYYaa1mK9E70VwHoyatSQt1FdUVS92MKDV8
DQN2w+1BP5kk1hWoH06ZKuof0538nyclcUGd9p0ev3uNYz+rmOltRKXZb4Mq4ZMoS1JGn83xjxo8
QQuwaWf6+/8MN5Cl2JIS5XusBO6joSrjWqcCgitY2HprO1CzHdZn3sLlevWw8GXBDE6neMIszWvt
StlBWu3d5D3H7HgHOxe4bzOqew0tj6US4WczBAtB0OvSvKBDfTlDs5FcqVmpnFsH/lNP4fwNBX5r
3Y6xc5CtlZBgY1NwexU/OSVUPl1o5hOU8KpcNoa2YqC7o5yVRkHrPfDi5N1AO2UT4N29oZJptOs8
L/QHJ7adhXv6k5eUOBeBOxvdWgrlc8mEvOxUPbZs/xwU4OlWOqwLsaqRSw3XpdT8f2zSDQAoVpqt
PGLjel2C8aUk3A90W+u029/+FleLPVUr2dEExH/SrNkChMSkQ1kb4dnGHPbOHlBWWkUSGMomrQFB
LISEV+dnGo19RbIz7eu5E4qvV32NSkx4boIk+j06PvooTtV22Xpo7A/sduol+8ylEWcPk0BzPpHY
u5xdJfK2fpup+8pP7ps8b6pVWA7e2+3v+dl4k+6WDtTEnaxJLze0msVlIKQZnqOq/BEozbBrayc5
oiaiMhxWd38/3NRntFD7oNUwF9OmQQ21NAnis1rL6NUUXnafOYHYKRiquNDspRvf3R7xesOQqqKX
wAM3NXrm1iH4dXaUBMv4bEPoX1Veq+mrGAGbFSYK6tLqXV0Pk9QS+gRoasFi5oW//JouGF+N+m98
dmPuOiVWav8eZbO63PQCufeN6/jGnRbiFLO7PcvrZWRggl6i6+mquAK8D3piSduKzmFfA4YbSi9V
NooZJdq2jR156jRtLBe+7NW1NE0WCB4kOw4IMIbLyarASEYXt9xzXdfFyY8a2LzW4HlPjtK7R39M
h1++ITDSNNMQUa3bE76OqKm40T1Gwx/SCuDxaSn+89ZAAofhnWAHQXDj/5MJN3nJstAI9krmWx/4
IuLdRalf/2o4ochWcpD9Vs9ltfA7PtleZGoWyH9ednCIs/PjAxrNGunEZ5pkY7sVsZUEWzXpBhqG
irOQIV7Fa9OciVenCBJewxyHIHhMpVcqyZn3AIMCL+/lh8GXSFb2oFdr04h0E8GGuvwnzwOfnkVS
Jufb3/2TjUZeTsQOOA+Jinn9AyvQ0U1G6lvIODf6SzmW4T4J6FOth7YLduqYptrfRqlTbZU3CDgA
B4s/Xa60RoelVwwrOY9VI+QGmjvFdNstizcEE4uDK6T3MxgQx9zDxocrHUk/XABVfTZrHnzwLUwd
+ZHZq5P2iYfouZKeK5+8FXqzk34pcrU41l6Cc6CddMXu9neeEtSLYheTBq+LDCZYRO7L2TuQYDWR
AKFPz5kZx3Ib560+HCoUw/6H9cR2hBYBySmCWrNxAJdYhXT77CxM2RyxA0ZNFgfPR+jHyWHUjWHh
RZ0WazYvOs0kQRNhBsWH2aWBOXQLlc/NzhiH5v3Kqt3sbgLPr1GvcZ46s1He2cZLuLPPR50IsfA+
UEaaDtZ/LotGNVq3hxl6lggLFitpxvIpSXzcSlNhxWti8/iZTu9Se+o63wPIyFElw1V5FOi1Xo5b
ab0VIACZnSEJ9MGPxDdxImsDHWvHTjGCN6JlYW5UIpfmQ23MDq3LRORi7Wttcyf7CvF1BZHLpbzv
k0vLJJokEyX5Isec/Sy70LUg8/gcmgHZflv2urOiC+W2D6hxiX59eyt/Mtof8uakYYuk7/zKKEyQ
JU3Jzi1CpLFfgrRynFVTdU7yy/J1M1p4lj4bjvoGhTx4o3z12Q6jBSkKVQBgtOsaX1zl/zg7r924
lWBdPxEB5nDLibIsW3IQx74h7L1s5pz59Ptrb+AcD4cYQgYWhAXf9HSzu7q66g8az8idLxvNbwm7
v2/357ZyTIEucUaBTUHxXjahhiYxRqPrC2qlZuYAzVAS/UGJRs3YODers0L7hYIFFBByp+udhNdu
ERP9itepTMpviiNZbqQ1oBIKpd+4ZVbudeD0SFlBNsHGXV6EBHwxOwQO6vzVtOeux2yj6h9nJMzP
6ZxSn+AIfRnUHF3aWes2vEdW4ix3qfBAMv4wa8Qq/HVOczXDfEib8le5ykzZ1c2aA5D41qmZg+hz
hxnIxt5cCQwEdAf2ABk+sFnxg/4acJwA42opRUkLAvsnJzDTfcNL8xzMafIU+mUVHOj/AZ29v23W
5gkzn1hECYNQuCg+KG3VRpNWlUTBqdohWBEdSi0p9trUoB0izVuvppvx+J5oOnFxYTcLnXsxHs7w
DWWlVHnVacU/FmrRACbSQTq46ShjNYQix1Z/9mbDMiTRhVxBEO7AwV2vrKTbkR3AYX8N5iA+hunU
fEzCNqN5MTaA1++v5202SAOWJhgoVCD8mKQuNk6qtQWwekV9jZWp+Wzl1fBsI05lHbMMyNduSEqj
OveKEh+VFEauYlbWA+iMt3IlyMzI0Dil4LdEx2YRezTavBnXn/ba8zo9O7M+eoaEZRqhNX+wG+Mk
T3Zcb01enP2rO1WMSjpm0H6G/7bUUcxxRqUFpauvo92lXhz28Wm0G+u5mxrETINxrH5C4RrdUW5n
Ly/reD9Cj32yZd+A6lOZrYuuyfjr/ie53XLcfSRr9I9EzWsJQSgSeCJyZ2ivUp5GP/smSv29GQ2O
eiChC7JzjVFut78/5u2eY0zaGMgeguYjO73ecwjgK0gSmdorRpjWjxj9zw/VkIx7nLm2rP9uAj9r
TtWStjtIT+Bbiw2n9vEsblD9tUcCqd21QZCn+3qQtgz4bgIU4wj7WUIiGRog5OspBXYn4w0RGK9y
mpbvgVHo34M+r90mUJr/DCNMUrfTtK0rYO3jmUJ4hk42NnzLa82UprFI+EWvbScnGEoaKEiRV9c9
otWNdRk7B3/ot387GvjQ8IDMI76+SNHqtqJVE9SoR0Wl/l4KLL06pcNY76qiR6Hn/mC3X4+uEBMj
TSA4ETeuV7VoQSdkKB+8wo9TJbTswPkd2rqRzf+5P9DNXcrLEDCMkHpG04yr5nogYPsAlGbDeI00
OfBBnYmaA85L8qeQWHbM7VA194MGq2a0bCs93B/9dvMwOnFR6MZxxy011aiMlnnYmcZrGSnjqZHK
9FwPVXUuchT0ggaAkOuYU3W8P+rt5rkadenKmSZVlKaqxKjy1H8OZyd/KDpdhwejGr/jappP98db
W2P2KNUAILPEnMUa160SD4pZmDQW5/SQ2mp4oFwauZUZNE/KgGZV7KOz3TjRFr9ybabMlQII7kmC
k3v9deMeAbOxm83XQDbSg5XqcoRxM26xh8Lpmk/hFAxb2LP1ITkhQk4WzM3iWu1HZMQw+TZfqzTR
z6jr+gfkR6E9AOE0wSMnZvXz/vKubSIaqQCkyeLBtC/OijQBCU3QeXltS9P2+npUsyO4hE7dxYHa
GgclKwoAFw22iFu8q/WhGZaXk4LS4mJ9R2ZUGZNuvMJ+CJGm8+vnMMHB7VDXSvMghXzzAE6Efb4/
YxFqru5TYUQnig0GRXcOrvgGfyWFyTTZedyGmddXgXw25NEcgRUWv2zahq2bppnBk3Ww9qaCMH3m
mG/dz39YHxR6CL/Yyy5xCF3fyuY4SqXXRYHqTnrTekqkdAf+DRm/PtO+KvWkPVpZHW6MfLPejEyP
iooZuaKAYFxPXCtGA5rvUHlxgLGC1mCwXA19cdKGKHrQ5zJ4F2GUtnFpr6y2ENMUtTMuVJCr14NW
ZWlDcmxqL0SszauLoHpv+DGujz2NbyeNlIOpheWhHqfqkz600vH+x75NHUEIiA4o1VoQdIBJr8cv
88Bw8kSrPXPu1M5tLcn5ZYKCnj/KGoJsJ4tkCRFR05AaUpcoz8+S0ibmQzL5b/VBBYQBAJ9KF10H
TbkpxpdjovMBksaDodZ0bjBrrj5P0Y9YGYyNG/D2U5OjYuci2r9C4mgx6zkthqpt/MZT09bYY7hT
uInp1PsolOqHtis/kPuUT/eX+k8kvj5YtHv/wJJFGYA+wPVS44rm0ELRay+Nw9LZBaTSyOJbnXLI
Nad5n+qVPmOOWjuJOycQr4H5NKKgF0YwX/VRgquemOga7gi1kHhmKUWr3Y4l61kLDclH0r0f3uVt
U8sApTpDcUvMOpOdrMeT5fbo77c7G8SWtQuLZP6cNnX8cn+GN9GZD4gQD606WHw0CRcTBIgK/NUK
Wk9Pccp1um48jiNds3mum4Nsl2+vgosBBT9CMEUo/4vP/FeoAqDl1LgFth6yorpXNrRZuQKkY2DJ
0jsqo22167sqPigxcvO70Nawh0rl4NP9aa9sJmYMZkq0PXh8LW7gvm/8YpTLzgMcFn7kl35D4jw4
9VDiD3JXq2e/VbfQcTe3vhCcBr5ClEboHGre9czHICZZHvXOSyvHj3YFAR20jFFrbjfJ+rvByuyT
piZ+4FJ6utyf7x/ayWIjU/ThxcV/2GosUxykXhuqqX3qUYcPvw6JnJ3tse6sXZUHVDXLqpmORTCm
idtm4fB+VJz6e9gq4W+pLvv+oWuUDrYivjf/obI7fox9Pz12RlGcTQWXba18DoujLKnOOYZNeYo6
APbu/SncRl3KVkj3gd4UgX5JMsJruq+zNEo9I5niby3Uu/dtWoYohiJyfcB9Kd0rHS0UmNihW82a
+nB//JWTAt+I7hGFCeD7psjQ/9q4Tus3RSAXmVfaWvhcDXL4IZSU6iFTW8eFam1tVJb+5GKLTwZE
j3c5lUETZpVYkL8G7NIE5RRbyT3gAvX7RrWSc9HnvRuZ2M+6Uq0XHx0nCL9UqoXngd9PsrTLEc14
SSALf0hVq/k8zfXYuQOaF/tytqpXehLzHsaDs08Ns92DAJVe6A4nnVs0aZfsRhQSzrWmZp+R3093
1jSbiJ1p3HJRVunvkwQ5443P+ifCLKdJo5MVBWWH/OPiKI6Sg41CqWaeYzWF6er+ZA370qyL3G2N
ZvgOKsx5cLoEqVY6klpwqFuEgh5GM8q14xSHOI1kfRn9bOZSuiApq9dH6IC64Y4llQ8BCcK4BNE/
7R3ApAq0nBqaT6WKCONGZe6PTOVyJoCaqabw7lVu9Kcqp+3qIh0Skp+oxgVDjTXEZ5FR2qnUjs+T
5RTTXmgofqBpE4duR1fmIdMC/0tgFNNLM+jDD02mTbg3fdxM93E2m0dVltJdFWa/7+/mlQBIGOD1
yquS23tZne1hOgA2qUvPTBXpMhVZ/wEEDMoqPslq6DfJuTT87B8yF7E4JC9UnkliFlt6VBOauph0
eZQo0oex0qRzr0Xdo3gOvZe1fH5NwBfDo5WNd2OQZrtoKuJvb565CPlIhBBD4Bwt9ls7ZjICPl3t
IUrZuSAMaHUPdvqNiv/4QcMeZ4+4hP9G1rkAq1Lrs5DswJiOl/X1WVb0lGdghRxjj2j3YZj8kW9c
TA9hqH4Np25+MNBdcPMMj+77s72NWgxIvEfgCmA2VNXrgZ3CkGGAF4PH4g4PbaMFD/4oS4exlH9k
pd1sBMnbO46cWLwvEbNjossgrQZx04Y4xngOksNny4yxt57scV9YobYPtDR+aTA/fxmczt6Y6C3s
R8C/GRygDeZRCFxdz1SOiVhj1E5eiQX8u27Osr0l6c4urlLlq+zLybHEwJrrAtV2RH7sad+Eg3oe
pTcrwXDHgs+DxyQ6VZT1FjlVOM5VVgzt6PnjpP5qQdedDa2OvaaqjI1Zq2LjXMccOMA8A6iUgxgB
4XU966SPJDOFqec5/egUOy2aZ4J5T397l8yWHbppmRIL8ReJ8DUyyvlnR1EZLgLUn+YhLJzwaw1T
Kdt1flx91EpqlPsIiQnpXZIN2XfDoDuO7rmS69i/Tm2AFppvfL2/R8WJW86BoiG1EA6JyA2v52Db
U6XzLh891hSK7FQqEh1PUFMniv/19/uDiRBzPRjUK2I0tCdocKCKrwczgh6ha61TvAzC+E7VpH6v
tFYw4Womo4heh8opr0AitIk6BzuYKOPz/R9weyKBMVN++TNbTV3ujlR4EwMaUr0hEOa2qlm8z7JJ
dodSNn9HOHi9OdVlPBu+EdXflWam6tfVHFKu8KTW9g+mlaBwzqAH+srOUQrKYG+HoGj/YZLkm7QX
yF4oxlyvMvx50GB6q3olN+EJNfH0Ieuy9oMxt+Uh59NunIPbLQT1gwIAKFWa11xp1+MBgZbSmezA
C6Y0uTRz0+I5FnTKyzT2vKruT25tC1G5EyBV+MiAVK8HI/1Cqz9pNM/KayU8l53TYkDIu6Z2icF+
eSjafnADfYirA4hx6zmLJGuL1nNzgf+RkeZNC4yJBusSbkFTpaRQqZlerVYIWumAY08TUiA7Iyjk
yUXInhexsfkivgnwDAv/GZINTxhYTWJ3/5WUZpJhD4ZR6V4++51rKj0WARE8+H0cS4ZnUW9/tBq8
F22o9ef7y35zcBA9gDILY0/jAcBj4HpoTrQkIeNleID84u/wl+N3zuRbL3qp5ochglH2D+MJSiod
KlG5VK/Hs6fRnsTb0dNjPSeEWmMZu5ALog92X4SnGsWMjRneflMABwLfD0/XQo9rkZpQwSsVn7Pq
YYg+fBVi+R81INhHSamrfRrm/dc6y82tvHVlVJ5UgOJotfLSWKo3J9k8pCgJSN4UWV+dMPB3haJ0
+8w3UYqrWu1XJrfNlhPTzYElBNM2oRUNmJ+XqfhRf+0jEFEpzHRV8uy0z36UrcmdpFXl1763rK/3
v+PtlhVDgb4l5wPxsFRksBNZr7FXkjzfjOTHcgjLkzaG+qXWIAEOuk7Boe1nl3zR38IOrWxZShzC
GlgUCkGtXs+y6MtOGaMwuGi0O6dPmRpLPzpHyqpf6jDn6h7Os1+f7k93ZUzwxgAhwJjjUbfM7Kcq
pqGg1uFFj8vit51P3btxtKqXSZlkzNUwGn9rrAejSmeKqEDvjS7y4lPqo4MtZ6mGF8wyshAVXOoL
Y9l+o2me402BL979Ca5sHTrGdDAAYwFuW/bp07bWsjnQHG8qMcUjceFVuZM6iLy4IRB3NqL92nBQ
Pf7oqlPQX+px9SZ0/EmzfK9BOOVgVBSUXFn15bNaD2m1sZYrg9G+5JkgsPrwoxcbpkzMknQuwgPG
6DK0SsNe+owN5jjukCv47/46rmwUKF5C0gLZbwGtut6cNBM77IDS8JKqRdLu8LaI+ndNnFvqvp7z
OIHjkcCp+YdBwcuQG9P3vuGex06eQou1JK9m9PylRSiwcyP0WepdmqLijR889KKN7GAlwnEG2S5U
GIBXLT9h6URNmDlZeEHGow13WN1I+RHbUuk0x2NVPlGFfErgI2xUcG4/JtwO0hKxWwVNc5GUKFkd
8eDKootdqyCNAQoZu6IeuVCU6e0bh7EIMWgo8CDgq15/TLVQEhhHVXRBy1t9MPJWO+Lg0T0BJSs2
9ujtvhFDASCQGUyQqq+HqlscYbWyji4xzu7PbNfpWyM8VhW1aZ7UiUHvb5nVZfxrvEV8kQeh6ijb
4aWMh6FyC6ufEDRUzVg623FubkSX273C7ExMHICRCbmMRZZRSwoBWmN2pdPr0w6ZeupguKzk6CfZ
xYe5tqfHnM71lzdPknezeLfCCIamvvh+OESEQGXM6BLFfXRW0s65oM1QHORQ2rT4XFlQnsm8CdCq
pCZgLIOM2armEKrRpWNaX50SA6XUtyB2xkW65Qu4OhYbEj0k0aJcomcr9kNWD3N4mTJNfw+TTHpK
W6S5hqnZenOsDYVdtEVCzEVEj+h6XzrAxSioSeFlDseM44bQJUo93dAEOwKoFb45kolCNOxnoSgA
YGERPnHdKjskIuJLTdvo2RyKrwO0J1EPV75EQ9d9ur9BxAa4erdiavf3cGL2fyVMk1mERhDE4SUf
Zmzk6H5nx0wdBue73ZjVRycoAXc3Q2nYbsIPOtwffeXMX42+OPNSBK3WwY/qYvZRz8tV7V2fK/9Z
wqMN7K++ZbG+Nt6f9hBHQkgKLJ5Yue/bg97N8cVB2u8xcWLpc2BbPXTjyfhRj5nxZt4Uy0uJHWgs
DXS20GKCRasWOTdIdOknx/8sj2r+VJhBuWsxx3qYzb7bwOevfU4AIDgJ/+nKGIvz7uidVvWtQZZG
GVJzmy7q5aduCqvhkONsNp+drpItTAHHOUaCztjCE60tMF0FgV4C9ocByPV26iWrRRCaMGeX+oDh
W0meMVmVl8ER+I/VkM73N9Da4TSFYQJyGKLvtljfNJUiLWz86JKWdf8pHUSvU9Oj+MEMZkRN/2Ew
CGJ8U2qf4MavJzfaTp+MthxeCslvuo9121cPalFO5Ycx1d7sV09OQSse2DF1B4FaWkwNADAiXFAc
Lxk6if6ORm+Gt+EYGS560XPrjkGVfrcxCdyp4YC/sZUNOKmrSvJ+pK73cH/qK9eXwU4G2g1Kl6C0
mHqe52nfpyUHRylM46MWOGOD56TvHAefne0C0w+jM0WgcgsOd0sdYB2gHmq8ACBw3hDk/TaLtLRr
k0ucY1O5r/x2+qqbPmqKTYIqoE7c56+CSr3bICnp5UOVF/uxNZwPE7DtJzhvxUbiJ2a7CJowBgT+
XCRHIJ6uN4JWZpbw9ooveWZk0w4fUpSnsfAOTvdXfeU0oQoAVUPnlcijdpHpoXoyOCgYpRdVL0ee
kjKoynlu0sC1p2z+1VWN9XJ/RPHLFzOjefN/yBeQCcuCl5pwvQOmzC5pkPmP02RGI4oMM9rbvjr/
F1WO9KnxlQYre9vaYC+vTBYUF9GShy3tupt3gxnmyTjTotb6/FI1couevBlVcHul/GUKzc3YvPIV
aRoJsrQot9Ctuv6KvYzbe9c7rG6cdcOhqBw2b4VHarsRN257CEIRSkjGkxUB7Vy+17tYM+q0mrNL
HfnqEYtTE2vmWf3FQyZ41+p5dEbkp91BFNSNneit7BIUKY6xIk1f73/fG5CPkCSjEsQzUAiyInxx
PelBGeVOjicFjji5MefWV069aUWUiG3DNdKQHnCPQzZibskYnJN01r+gO7/1uF/uM/EzUJ1ArBlw
CKzURdqRtWUgKU2ueH4tJSetk6NvaJuHB7QYG3f0LeSKpq6w/0fOHQBvb18D8itewypCn8hMq9dr
UJr9pI5Or3qZjJClq3alrexYa//oFH3d7zRcUM8yJHr/oUrj4nPb0cV2o0yL7f39n3LTZ2EdgFqh
ewkjiNtrSekb9UnukjiRvSIKyEj0LMl4k1dFJiBeeRVw7qTOfAwkU82+1Boq6e86TZmUlyJpJNgg
wzwXmMtI+Oq0QV37OymOup+oM5oUFVNTG4cdlsD+sFPGWcOdJDPDak9XNuf5cX8qy+MrZsKzTbyG
2ezcWNeL2heTOlSYOnpFbEynup6BnbRKZKfvBj22K/Sp2sjeupGX19KfQTkbcLaRNOdjXg8a+X0X
hHGmeJw6J/xkTPU4Hnqu5wx0j1OAjYwjulxuhe7jlt7cMvVgbJNPRzeSLge7eLGFC+xdKG2oqodu
hxKc7UEaf1eUtDKUQ7LocH91184tr0dcvwHBU29YPq7Q3B0orAyaFzdz8RzKeraX/bLL6eFXA/8b
HnTW+ZPST3oIRHCYH1O1Nt/YbhZTph3Co4uXCURy8Tn+eizA4hgrikual/jT7LyTFVTV4cw9Qv6s
lcNoOA1y+ppVvK8ca8uFa2V/8aF57bHe6FItKxHgl3C7mEfd67JYeTKaMa53IJylL5MTmdrOt8xy
43CujsiDD9g4r76bQn2eqhUJq6aDKjBqB8RnjHFME/r6ZZjm+BvF+8o53//MK2GRtrrJLHkWUQhZ
HKI6kWjURb7u9cMQTKcmKPHKa+1W0V1f06T37eykyr4fdf+SDvNWr3ttdCw/bAVEJHXtJTLIDOuq
0Okte0429OHRTtHzflBGqwfmU/T+L7PCBHMf1q1VYO8yosNwf/biJf138iG2F5k1WG0iovBSvd5e
ml/EWaOGitd1aTp+sWotfdbVQt/pZZsGR3/sou8S8sfdB0zShs+NgxXT8f5PWAkojCxYCtxNFEvF
Ev21w9PQLkocGbka6rrFBLDSP1pNZX2QR18JD1Mt0QnTSvyRN6a+Oi5VIYBgtG5BclyP26EUOWFf
rHk4SPufbMA7btAbIHrU3o/2QTtWP4Khbuq3B20BrOAqpHIDbGkRw9Bf7ylh6Jo3TWUs5a7edclZ
USQQLBKNe/U5USW/3Yhla+dKQNlh4IHyvWmVyxm+1zWCit6MWuaLGqf5Ach8c1IiJjyozRYNY21b
C0g15qlkHDeXRNzg3l53rG3ty9bXrs2d8EOu1mrrJpg99/Q0jWF46CCG7YaqLzZi5tpswV3J4ikn
AJqLI803l+Syb3Uv1hIwp0469f3ezIexP1iqhBPj5EfKvwRLAWoWRVtRtVpkOFbddIhA5pon0YOr
3V6ZRqy1m6iLd63S6B/tIt4ktIu9sjy9bBWeD9gmoEK0eKzIDkhQ0fX0VBh49a4eAMIelWas050S
TG2zcVJX1xW8Nu9jun1ErOsTUw2tpY5GrXuVEcyf1VTqOLNS/L0ZgqY7pJYRbtUa1sITz3BK7jwX
2EuL8BT4KHsoZmN6uWL4j2rZFdm+GIunqq4vUhmnJ0XpE5t69ay6me+XGxNeCRF4KOKIS2ykdLXE
FtOdBpFvFaaHef1onqTeNwPsBvTBq9Ejq8+mVMvJXs+i6a2aKsRlS7CQFZg9YCCWbAgTf1/FTC3T
G6RCO8wSRltZVpjO2VEz8ze/w5Te+Bb8vxFpqsCC4OW75OUbmc3uQZ/Ls9E+w+VICWukN835PMp+
dZnbt/I9/oxH/ojwl6KgJ7J4FcVlExd6JlteYaJz3mcKrD5ppNwZOsaM0tGoN0eaK/+QM1O8pqyC
Zrhoky92lGJT+29L2/KqQZOjQ2VoSe8qlfNbioNOdUtz0DY20coeBi8ooDPoE5sA6q5PzaTNMrso
srxOGoKu26VjHP4suzgL93KPpCp6d1MjnRx9LpAmqC2VR0eOQPf9W3YlVBD3oHdQS6JSuSypj/YI
6SfSTa+dVK0/y02L7EZGYvuhzeiVboy2EilgaAIAA/2ABtxSozccpsQo0sTy5jR+ntvBdHHzCmvX
iP1PXTcpWx6ua7PDqE2otgLkuamh1CqugGleWZ5NxI1dS6nbxwytrGinB+1WF2stKhDoEUtFLpUj
Kn7MXwkL9cGpCyh1e00izV/DDCF1F9hb1J+CeB7P4EObQxn4w1Zhe1k8EScGFQaBeKNhTqv+elxN
HdPO1H3DC5Ja912JSpHu5nY//sPHAwaAPgDPDqFxfj0O3Exn0DPd8JI0C/QHH/+JCVOnwPFfpCiN
H6a4bDfOyE255s/cTHTjaUby5tAWY5qljsKbZBteH1T+sDemIGt5vyaWdTBDyS53KENG5l6r0vSd
k8XTt8TJFNXt67Ct3peJ5EwbOcRKBkM+ziOTY0u9YpkYBwkClVobGB6aEMrnTKn7R8nP5e5cls5s
HTp5jjMsBlIYCraaxVto0LUNjQoyHWcYCryHFmGqiSQlaepC9xStEwjjqUst1/Dz0kDbCf2UjaR0
bThwtgJ3CliJv4tPjsENx7LTvLSw9fasadVYnTCTs5wnPatU9Xw/GK0trlDehADNrU5Muh4uLirD
SrXO8JDkDXK3L8ZzX8/yzxw99a+G08kfK1+KX6zKmX/fH3ktMAFtgSQFtR0BjEUK09pFnvlSbXlS
F1N7mzGN4cTF34FUR4CHsuaNVDeE+6hVs4so41MusRaPjKCoclgDIQur+cmXPIj75FGZ0LDazV3Q
4PNiNR35+Eyp+a0TZWQ2EOGC6jHX3fUSV4U28bVTw8sc7IjjxIxRug2A231SBx6VZ4A3hbmRQtzu
Ih7u3DLEJ8pqNwoUVtlNZpmDimjmaDgVURWZGAXbxslS41bamOBtNAS0iW6gzuy4a5aoySoLjKZJ
ctNL1bI+Gip9N/4qvbq/v5Brk6K+ws2NGxIjLU6iNmaC3peaXhaSJe6RcYvir7WDOlLZYVW8cTJW
ik6cd1E6I9LT0l/mJ/Zgt11vgDMzCwwbHxHXwNXKLwrD2Y3Y2R2NQlLUd06VGsWDbVGLdOMpa1/9
uO28+xO/PSo8iwGk4yyBQA1IhsUOUhu8u4IguuSGnHwMmjaKD0kJ4Xpvd12xw5IOgcH7Q97GBfES
F58TyU/QoYvTEk0gxfBaDS6qbyhfptBo/R0JhvmlbiFnUlGMn8nAi89UAbW3f2YCH9cePR8V4sHi
vGhVY6apbkreCALwUZcQQs4SS/rcAlE43Z/l2sJSdqE1TUyA9CtW4a/8IU2adM7HJLgUylC7QzEE
z07sT/tuTj9TJDe+3B/uNl1RTdFF5A6jhCcvS+88MuSsnxLJS/MQZvWsdON0yPjg0UFHs2QM3HoC
HhNY41Y8EJ/r+nmKVhTpJnknmxkNgOuJNl2APYnph5fOLyfzmCDSZ51aLLr/YUF5IlEoJdze+iL0
WsmNEhrRRYGhfsIsd3RnBc5Bas/UOCJDoj57f03XPiEZEv0aWkw8IhapWE3O58SjFl1a2DfDMaJn
mZ+cqTbCMxBcq37grVa93B9z7TsKwhFIJjRmKEtfr2aW+Eru61N4UVvNej/M8rjLJF/eGUXrvJid
UR8aPdvSA1iJfqbAvKGkJEhAyxMpzWCzVdzXL1jOWSPOZ0XxoCKP/tKAldmI6Ktj8WKgbyeEdJYN
qhjTMIlCB+jTdKie5UQud/6QNc6+6HAw3Ngza3uTM8EdyfYEfbr4grmlBKnlhNElUdvsh6wkRXDC
vaPaMrRYmxQqDmBqaLSC4l1E0SaEfa0lmePhyNgfk6Kw/J3WtoH2YExzsyXSuTYaLxOZdgGPagQN
rvcIso3dFLSK7TnmaHwe5qj6nZeTMe+UnMxjI2SuLSFIYQSCmBm+X+r1YKU6I46D/rX3R3B2SuD1
HlMfxebD/Y2/diuIho+AgLA9lsmpoD7YSZf6HkV5Izs7gRU9EVXtp1kZbTpskZ33YDPSOvqBl6Bc
bwwvvtAyiqE9IiDKwu1peQRkmVn2cyV5Cb4RmStpTX8o1ap4LJoeguXoVEe9laMTlOykOWR5k3+9
P/+1g09Fhg4y+DTisvjof90XShAmpR8TwMOu9J98OCFPiR7E73NjTrG9NGla1Jm2cRjXEhHqbqIv
AY0LFSbxq/4aVc8VKNI+X5dKYp08FUXtuw2MW+2UNlQ/cejzs8B2435W1UfaOdkH30Bf4ZLLc/Pr
/gL8CafLT0DVUQAceZCS0F7/loBqVV86he9laUoUqlnuM+TP0t/1qdK+k3snOAVK0sKFnoyTBEox
243apKBhTZEf49Aq2VdGvgVfv8HJiOtGBqMDRA90En4117+LLlGqRvNgeoUV5fJnaQTwRQep7vqD
kQbWN7Pr4nQnd5jJUxBuwhFyO8x+N0606YumRnm6w2nd2lL4WzkwcKjIi+gycG6WvNjIKhxfMwLf
K+Qyrlz8gztnN+kJBXGAxNAzKmuMv8loMrXv1KpO0of732vldsQCFl9oSLlCCnMRGMZ5SuwGfYzL
NDY42EdOtzcx0tnpMVksgsbTFmBp5YhSdKcuguk1dfAl5M9qlFZWqVN6Hcie7Keel/1FLQb/XE2V
7DzFUxtnn6A0GOazEquDs6vmYCvQr5xSYgPVEoEgFUKH13shp7vV+/MseVE8++G+yh2ZlLUCX/nf
kIDK2/FWqXyXykZdHu6v9+rQgCtgiaCUhIbl9dB90wxN38BrmLSiGc6pRoMY13Vtrl/MKBp/DbMe
kyzEtb7VPlyLEoTm/z+0uCP+ihLcDbHat+Sy8dj3B7sL4l2JtN8R7RPJOVtGYv2u4C18aPS8Psl5
G8aH2azfql0jziG0INAcf+oXy3Jj6mfgnxNN8tRJ8ILLSddemlKJA8xk0+R0f7XXThfj8MhFz1eI
615P2cAzo6qDIbz0ECLlT7Kaq5KLysbk73s9CR7RTLKTX9Bjh1Ne5o26Mfza4SIVoyOCfQgovUVC
Yc1GmRZ1FVz8uo2PTpnFH+c8ryiI5fXnGOCWuXHNi/ksgq9AXrK2AjADz+R6vnMF86lAf+mCsqV/
HjTH3yMVij6OmTe7+0u7PhToJCFZjIfdInBIRop502wE2JwPyWutisRddUbTVdre2mJ0rQ0GGZBG
AK9KYLOL7zjNARd7XPreIKuYDJuJFk7HQWqC+WAZKCwe789t7btBjhMqulRGuM6vl7FJ1DooEGT2
ghyoxh7QkzruCmkeY7d3pP47RUzkV/5hTJFNA50kiV8CONSmHYNCPP2MKuOlaanJPkHy6nkK0YYL
/KnY2JsrcRjxRNiOAmEONW2xpDoi8bIEx8OzmizcMfT8Dr5j8dDN5bmZeucLDujWEc9utIPtAj7v
27cqQs8gzP7YH8K9uF5jPNUV37aa4NIqU3xuuql97MJMoTpf+VuQtpUwQAENgVmRbSOOuTgWqJBY
LX6XEndOUecfrECy/jPVNtBffIR9UQC0nSw95FZl9fuqKd+MqyfmIXlEeR4iLWXzpT6DH2BQB6Of
b1sqwymtLQ19l5AWUjm23TuFGW91uFcOjJgtrCthNko6dr26gZrpShr5gDeNWPue2sP8PIez/iMn
9Px3f+OuDkU/mwCHRxOlxOuhTCvosGGu40uHJpi/IweHtUMnZyjdUU6rjbrl2qekSEpmyfUBil/c
r39dYro6xmNbQ8hI506rPxWlkcnPZmyWw9d6jixnNzt9n/2PryjNqTYCR9942a+EBgrEpEoiPrB5
F+OXje/7QWrHlzLQp8AN6X/+1qdM/2JpjdEfM3MMt9qgqwtMXw/EEZA6qBmLKYtor+B/ddFzcxrh
0VGQ5+bu0/mjH4/KhlLD2mhg/uiYCYQPO+h6NL8daw3ZxgSM8QhOcDdWwWx9xKY6U39Gw6BvlBHX
h6PdCnMWAvbSItlXHb9ALS++aG2WzC9TNdf+Y1Q4xn92G77VWlCcQ8LN/xtM/Ji/Nk/aZWU4yFZ8
KXRQ1O5ABMz3bVPM58oqwq3Ufm1qdOh5dsvU9Li3rkcz4giHcQkiYl4mfvtpjNPYppUAje0F8Sp/
S/l97WTQlJPpWoMCJN5dD5e1VSFN9RRdAOX1mWuUpO5qbioFUlKBGZ+CwXYKzVWzvvlPTpuh/YeT
gYuBwYyFJ+hSKbBEp6QISgsdiOZ/STvP3rqNP21/IgLs5S1Pk2zJtuzYov2GsPNP2IdtWD/9XvQ+
z64ORRzCWiBIACfInOG0X7lL4/xsncm5ILianUqlNZ5IuZS9W33z+9IbotZFlQ2FgusJS9PuEupd
WTBojTofvUwpbF+P4344FGrt7IFpN4fDP4ZSNyB8ODzXw/VV3MuK1nVgx8YAmaLR5uzQqk5xkO7Q
7LQ0lzO9CuQwCyApo8fHtWqvstUplK2QeZoHXje49Xt1Smbj/TC0yU4Ut3GdsUURW1zQV4B1V5Oi
JRX1DWaiQViMOPRqiWmlo58MzXS2amWe35VIKGan2y/G5qB0K6jGoqNBef36Sw5GjPrZQlnpxlBQ
lhjN2POVbhzaoywzwz5rcyP2SCkby8eVTVDM1b0kn6tBo0UMXq/VLFCsJi4x0EDmEYeyug6r5GjF
As2k27PcOI+0/x1wJDh+o1a9urY1GbXplPRZMBel+GzOdDMOYzLb3cGquYYePSWztUscDpyRUc7T
Hq5jc3ws0Ijt0N0CNXr9lefRRnkmrPKAykJRn61KTic0QwvjMcd6rz7Eo44ImB9VoeoeGqXo3W+3
P8DWF9exlV8SPVZ7LbnjAZGUCcaRQR3V1kOiCfGVwD0MsdWSP28PtXVcwCEvdVvSBOp/13NVTMmF
1M0iEGGkjcdiQlvo1DqEILfH2ZwSuAf6Sr+FpFcJXdnYpB/SEUEUu9avrmtc3247cSxTAbvsDWNR
YAc9QoWGFtv1nIpc2lBdvSLojTxiBGcM4EpiiUKLYw/CtjkvhDJpO9EWfqVegRvB0HXCzIM6szLt
PsuG9oLVpW5ftCbe8y9e3r313cY7jNgcITH9pvXGnLUYEk9VBFmf2uDy0Mdw1Sj/mA3CBFU1jv80
qKPev+FrLl6Ti4Ylku6rC7VxsrnschuOUdbiGyrz7j+T1fQoA0oFY83bg21dcORw9Lu5w3n/Vy9/
MZpjrqnsfMC7uXNp4MpMfgIuRRzUWY8g1IJO2RMZ31pDYyGYk1QBJF0DID1ahog/waJycbVJfHTJ
MH0BWfC+ihxrJwrfHItHd/E3B7O7pklRqLH1cA6LwAMbLA42gNlTaQ1Y2WlG/KesZKI2OuwgjZga
3q/uar+49FurKhpEULSK3T0kudH/0OO8qQ9urXafh7pTT3++fi9HXKb/Ik5MTCdx7dwWgQH4GS/S
vsa1Mo1Rl0RdInbfkS7u6Z1sbRnwGIA5kQRmoqv9mdayb4dcloGtxtGhjb3xQ6hgNwXgRtj3k5aK
L2+YIwkF8QXsUVCd13METjNXmleUQezExQWcJez2skLofzKLB56MPZDL5pZ5Md7qOhusqMjNSJRB
50QiPAxz02RLfCp+5lrl7vC8t94DqqtUpvBfXToi15ObWhYuApMVOGrRFMfGHvXq0JZu/YbwiXeb
KjL+NQuL/Xqcauy8LqKoEDQAK4Gpxp8aIwnflTSIHuTk7UhybM0KFCPQyd/yWOtcaZZQUzTRl4GB
KbZ+yqWIf9YIVO2FSlt7kWyewIXjxtxWsxosBcyXkTIr18qKc49bpV+KRR5whJFZHW2n3cvM9oZc
LRhqyCh8cWUFqdNET0VZh1/Sue3utH78LOrGeMP9RUjyO7qGL2asciXiSw8Rd1OgIoG6y9FJHeNs
h0VTf7EaPdujMW6u20Jvpd4PHGDdV44VUWdRPLD1Q8v5lCpd0vhZXVk7T9xWwLfAD4HU0lN+1SaH
MpGF7WSJoAPBEb6H/aV2l7yyQQcS4T9IC/ntQxPGpfoo5mqvCbm1gi9HX93SqtMu4YpLaDQb6lOE
eWuLqZJW4u7reKN69CAO7URIW991+aCAAtDHe0V9F42d40urCXxminS46Io21GfRq86bxiFDApsH
SHot1VbLgnIzQXxQaEKp/vYgpFSfPMokezi5zW+4wCyBrlEKXmt6EeIt0NmOg1cnhXKJi+adOZbn
PBfOh7gsQ/GGd25Rp+UJgFzrrq+vpppDhcizDMwx7Gs/H8LyOEUI7DW17OxDbCH0f/vV2Yr96LwR
Y4LfAiCzfIEXL2sjxQBLN6sC7O3dkzIO012uAOzMWhFfZqcpn70qVHYG3TwYLwZdhWOiNjKU1pUy
QN+veeeWc4tit278i1KrcSEBb5+A+COMrPPcvmG6SAsiSAu/CsmP6+mWkV1Fcd6WQUgrcUQ9PHT9
anAzPyWwOKpc490ByZW9Z2nzYNDtJk9B9v+Vl3GVDRU9zYgLx6Wkf0GlzXFPc2vu2cZvruaLcVar
6c0qmXtqE7QM9cmu++RvyD2a608m7dNT0ub1YxZJ+YcCX0s8iMYGkH6Y+q9FVBJz6ip1XvKHuVDG
Szp2Qj3XxlgZD4kKu3rnWt0KXNCrpo7Om8i9ugoGyRrabsRqIjAt6H44lGVd9qh2VmWjxkNfb08p
e2vxaE3D5QWwpoIJuN4z0kTp34ulCNy8oaAFMJiAsG48e88Paeu24THic1KlsF6dfltDzGFMSfqc
rEx+yVKP5rvS5iSeK7dqUXy3jO7u9nnYHJKmO3xKtHHRe7ie26xPhjp5sgjKtirij55VGcW/fanJ
9l0kexebVSsxmp3HfguSQpfyt98f9RCSsutRU5SOHTVB/S5t5sj62c6xXp6JpgrtH83sy/mI0Fiu
X7qebfcxH3LNSQ+wUgwrpxs1xJ3vlKPTXJq6jZMH+CTd19tfZWuHLeItSyeO/HRdhGulHaFVErLD
Krh6YvLm3p/SfLqHPPCnPu7L4fktPQQWl17UGvpQjErvdtOUk3wPPcXZ3BDuk+tW4YMJ9hQbQHd2
KPa/4R6ka0NjkyNElWa1AuTcUiSGkgddWU7NUY3javiiSzMNfZU6+cHL0h+uOxf2TpKzdZbwg0Jx
jcwYlvpqv8WSkm2NHk3Qw3D1vgEdk0py0NSxGXdG2trZLmd2afOB0l0Dv8TYSCWtpiJo3a4Mj3oS
Tv9qSa6+l1koflitNl1ub5qtqYGHZN/AoQLYupqak0M2l1PCUVIKOT7Fcm7yC27QYs+rcmt3Lp2g
hWpI6XstKs2Lbc2ZIP2WWW4gNKo1SXfnqlPXntt4Gva2yuaHhPzMBUFcDtnw+rAWVQ/H387LQMhx
vCTgud67sw16LZGJ4xzSeBzDt3xKCB9LJ5oC2lpKqskAHqm6IgItdbn3MDmiV2F2efnP7SXbnBpQ
ryWMpDZkrG521J9GkUtSbluRCc2ZLoYymTRmMhx0Ocb2MRWwWnaO3pI5rattFL7RxqBsCUhwtU+K
zCizaTAIkh1Ad5aaClxL7Lk9OrM7ZYeehhmKWGF4V6RZ9YnaYPXr9qy3ggQ0pE3MquDh4Xd0vaBA
kXlTqOcHapKhORZKVavOWSqjH3VaAcdREdJLj5Au7W+3B9763AvwZlGhgti4Rt+kU8rjTMkhcEtF
PZEi6KZv99KDmtZa7VfMvcd5JzTZnCtax/CVEHhF1O56rmpVGb0jlSKQwhnSc+ZJx3unKFXX/FTS
OW4OqEMAy/YLbF/eElrD34esANaJfs7qjq3zyhq0kixlNrr6e2SlhfPeA1kAesTNxffRjVvD7w2Q
Vju9qq0LwiMFg4G4EGHW1U7Vnlp7Ulrq/CiF9qcyztrxvWtz8X32Zqxi9grjGwREOhoYXZAgcdFy
aq+/ctVCxXGzlGp/M2jfrDG+NwedWr/ajdFD7DTZjybt43ep6jTf9ExED8CSiy9aN1lPt3fY6+X+
rVeq/ndfHuLR9Q/Bv7t0ZkBlAYJ39Tk3FOe9K9FB8esmDRsfSwwTkUG04D7dHvf1zmbc35U7nhvz
lbY2VhJW0mMzERhOX1303AzTEwfXkoccD6hlqatsJwre+OjLmGQyyGAAMVtLJzqOlKrVOUkQLq0q
VdGmf3BImpN3RQ2A9BSO9igvymDHJANK4R5ivGboqykiO3qga3ZgA9s/B/4pkhFLadhY7YGEeoBA
XC4JnJSwVVeaUv4toCn6VdbaJydJ8kfMinP4xY46BYk98IeItqVHUhNMwncu2c2fww0LZoIDsGBh
rneCOhNXwUxPqX7IDA85Z87vdMrGw9fJ7WXjU5NPDdvviUXRmCidKjsIkSn1B8V2kw7RmN6q9h7u
1xECPBuiNnCAFAZfKcaB+ZcNwscos46uXZOUVVpxpouW7oGNNgey4WmCdSQkWfPVG72xrTqt46A2
vPouoYqRnpzSSqrL7W2/M85aaKGcVBBNQOyDOlZkDhsrS4Zz7uRIaNweaOt8LdRIpOgAj3LJXK+m
26gqXMgxCdoM5XafmpuqXsxZcYZzbVu5+JDl6q62zusqBVuZKJWDTYKELeD1oLXmEoJEaKFG5VDG
7+fUGH95Wh59GEsx5hcMh2JK9MPcX8RU29lbdjAzhjsEWoxnc7WD9cTqNKNGylr2HTb3BnZ0fQyp
+jxGYDD8vI0N80NUouZ1Sqkbm7429gM+ZW7oav+ISpV/qq1NkQi8Pk/Z0gPlr9UiSFPF7s5DUzMd
LPEtV+eGHgzsjpNdcLhvL/jWzgKCTzWBcheHZvXtYwDIrTanWSAHGY6Ps4US7T0ditHbqwhtj4S6
Lsh3EBfrXJR7O8yQX2dWkWlPR+zmC/lvLpVqr7/z+lWG6bDErUjoW+R6qymlOUpBjpIBx9Fz9Jni
8rvSy7+neXL2Lr+tKRnUEIhrOQiv2Cd5qNAJ7Kws4GcMOer5iyahQ4fizwnaTAkpEHot+HTgBXN9
QlSjV3WgDGkgZave9W7uTpeCMPYoh8Z8Z+WW/h7EQ7dn5vU6gr4eVr8etrCBbAuH2yCJY2f67JVD
nvxsdAvxisqJq+RD5sZ96OuDWneXXpHRR0Q0QnvnTtqKNZCYgZ4JxAGVjmUVXlROU9rJVlfFaYC2
F29qFCH3IFAJ+wtkVNP6c2eFCmZu7bxnfLu1kUhWaL9yBsml1y9tN8SlVetpkIDsfg/8kZhGd9Dj
OlgjmPvz7ZO4OdrSTluKIUvsfj1NL55sKx3GNOjhD53qafS+eEk1UUwcky+3h9paV9oHmJMwKd7J
1bri6libVoWU+GjHIQhoHfsMXydATmH6RJZ+aB0D2GyVZXniQxRyDqoWm+7n279ia8L4QVCGR7qI
uHb1eRut6+beFHHghlYEPmBMtOqpLJLB8Y2+hD16e7itpw17EuRCUIcnRVl9Xx2Kr8RAA1l/Sk7/
9Jb6behQh08TaX8FBp3uDLc5uxfDrXZtVJuThiccPFHbyJrTWAPRfarmGaAHCW+y94ptHRJak8T/
NLUXPtX17ila6eqNVsLI78wyfyh0FU9FynfYO14wFVZ+OGE9WCe8i+09/anNmRL9wXsjKVHN1Try
DE4jjB7w7JY9fO7xKoLNpVT50RWq+4b4H5QnZE4awVTAV4sopwEAa8NYca0NBzfSrPcwP1S/GNL4
GDuj88ftdEAeC3t6QT+iLrC6eNGYmoSdKVEwm6YYj3GBwMxRQRVjJ6rf+oaLcDj4akIINun18jmD
pC6O2kfQyjr5mDZNsRRilAwRb6nrnb4zra2zwHW6sAERt+IWuB7OK/oi7GpyiJFO2OSPs2n9VCY0
vFx3SL/No7F7iW9OEM4FdAeeZGddjzQyKgfY/i3K2FF/zvvYqw5KVsp/KdOE8nj7qG8OBrtt6e/x
YK7LWlUYR6UDKD+IdaMpTvaklpOvJ0ou/XIUeyrOWx8TPh+ozqXOSzX7+mM2qJx1ZWKi/m6Vw1Es
XBnHjrKTvagnzyTg/9ye3d54q5tFg7wypR3ZjYNuy0drlv9aTZg9iRqtag19zp2PuT3cQtWkbrfo
FV5Prxs1ZVYMbC7izLH/A0Du0ZpsLTmIzp4wZbD6N1yc5AAL8I8yEnoJ1+PVNs5DGg2HoLeFNh0q
RC7+ajMZehfibmMnud9KPdiQ8ORAxlG7Wq2dXnrtMFBTCHKtVk86Vbm7Cpj6eztWPcV3jba8R/7N
8+daV37++TJC1V5g+dydSIpcz7McvFzF4DoLJml8z5VRTX0bG833pjbqjzJS8+fb4229EFQjkbqg
10IQuQqLs6xoLaGM0Bscu/6HnyXFsSgzNDbt0rgjykO2L2z0+XR72K2zSHahgU7FeBRMyfU0W6eg
Ge50ACy7Ub8fB0pFh8ZWko8irZRiZ69uDrY0Ibi0Acavr1H0Z5M2UuMcwFzfBnBYOZCW03enxjFx
mn/DzPBdXXQtaZOuJfFzNREyxa80yCKoBq30iidXyWnptFb8lufdI6khowEdT5nz+isWY1TMfaNl
wah09XznuNn8065i8SmpdMuXU+bMvt5H+h51dnPTQFpeHO1gNa4FxmY3wX/RtcmlIPTDyBPewVPq
6Il2Pnq3izaEbxfTnuri1pXDZvmfUVfBDMqzTkraRVKa1s13s3TdD2yw+TInBg66BVmss7NLN+eJ
pAdvE0RLHo3r76sVeRPbUs0DgQC6izCL1/xHxDL53s+Z50+xNpzFgPyGf3sLbVw/NHqo4+E4sxi9
L/v5RWrTC0Htsk6ywK7Hz0h+VcfezWqEYfpeK06QlePnTCutDleAPN+TU1tO3nV/ZOkyEQgvDmVI
tSxZwovBJ30aklS0GX5sdXxfkwXId6Xi5Hut741vuzRBIAHTAUKle3XR2Q0JCMMwScUuTnhqhqcB
3FLtD0Mvvw0eSAaRWcP325924yoAsYCY0HLfsa6re8ftRgHHAsYTYd1Y+nEuw+lRSRapAbOUVfzn
dRSGA2qz6CUZQHyuP+ZYZha+hBVbtoG072mp9RyDndpjVm2cDCyn4MhSbCV+WGsI9Nrcjn1R50FY
jpR4tTJtnLMcJ99JEd3xozrWw51rbnP5li7HwnLEkGG1TZRIMawmgT6SDMhHfgbDgx6UwkjTKRpQ
RPzh1pHaI52JSdJOVLw1NChrzuRCSX7lSeH22ewi/pwHhhPVh1HW0Rfw+fWpq+bsrogT7YggTvLr
9sbZOhYvB11tV8CzAOZ7CKTIQbkLRyeu6mOWRP3dG8YxAeouDJXXYSPQ33mYDAMQiod/78csq/X+
yY7TdudN3JzPQnACO0SssZb/cL3GgYPr5mAFJ0M9Dq06R59LYKDezkbZHAh2KnATZD1g36yOQJzb
su5EESR4cF4yYY3RCZlEZ091cnNXLKUwNIQgNa9hSXluhVgLxSJAejj6WmAprp2WOlbua2nr6O94
qlsN42mqpzvX9dbpW3SY/v/Iy79/cWNyh/W9yqsbgOpQP2oOxGYf+qOm+pMo3F+tTOfD7U2yNVfe
B4OKEOBnmFrXIyoqOh3c0fApOsQXQzWJHyV2ZE9qPEWnIi+To90p6DTeHnXr7qTmhewxtVrqCauV
TGpzroZWiCDMUi/yMzBnvywZVWQcbvr37bG2vunLsVYXpxcNADAwSgoKUF+MpdiJOFm9W33RWt38
XosBV9f/25DLRn6xjNlYl4RRCRsoMeQ3T5F15bd1aSEiHTlPfdHWn98wIEEFxpyEita6kBjD2dAr
HE8CCqjmJessSz66KdbHOPu4VnGcndTeo4tv7hw6U9CmaeVgZHQ9SUukNaAOolNljn8qQzkdYB9C
R3Uzy/1LZOWQ3IdJ6OxV+Te3zv8Ma66zRak2Rdw7bR70lGy1g+UWoefjW1NmEP5GM3nDnQN89//N
kn9czzL08gyIBdlFlcxtDcYbS8sTwbKys4Jb0+L5+41tgIaw1naKZdpPcwLmqAIxcs7kZN0TGUbv
+qFI/rq9WbYWbnEdp1ZCR+qVwBzPYRVlsVoEoDbGv7PYbN8JQ4fXnLvRxXbrux4nn53pbR1CUOTQ
RhYHGboZ15/RLrAOs2IeWuAymXOwCq+6F4C13w9dHomzhIiwk+VvaPIsURLSr5DSdYRiVunolNml
RMOdZwm6+08nHy9N398rfekcplYvDtFUIWPvedMo/QZtZXm2BtHt4Xg31xVI7eJxgRrbGuA+e7Kx
CgNRAyWi+eerZt69jwCwuAeQgdUeImlzaalpLPLmOg/X8mteXDxWqjh6NNHJCG1D3s9FV1n+aM/6
Z7uY1UOV1+4z0nDmzg279S6Dk+PZg0HGNFfXnZnB0p7Q2CISjtVDJ6e+PbaJFo/H2xt361sSyBAB
U76hUbOaXY7pUB0Z0H5NRUfSZMSF6Dxmc635XlGHO9DW7cHAY/xukILSu/6UfTl0IvamNLAl4h5I
3yrvVEDnXwEWd6fb89o6HJBeydNIJPCEW30/aUy2oALGqhGap8hs8LcxrqdP7ZAB1POsvt5Zsa19
QsSGhzRp7eK/cj25uijVwhExNHHZGJkfl+PwC6gRVqsdkgDyqNCfbS5ynrW9oHTrs3IcUPAjlQEF
sDqVbhvWvMDUGRJgavIwJZV2mimIDUeWwNmJgH9rIq4zUHqnpOsQkhYU1fU8eRFDMWUyD6wEB5vK
NOO/qB3Lc+nUxkVJhXLkEujMA5XG4QsWNHZ/SGLb/dTWKAN4M//rgzvBWPQxgZq/ASqx728v/Ra6
RSPaoyEPtZTHe/W+TK1b5l3IL5xmd3gYQtu5K5Rm/idLm+RfLdOyjwpg8aceVdXKjztNdoeKvE8/
x96w81u2jjHp838TvUnXVx9LDoOqlSZAm7xsC7zdYjVKDuWgtvHOm7q5B14MtNoDSaqPbVaVpLKF
2v6YMTWqjjrIK+2+K1uk0W5/4uX/tt4DNNAXUDxPHpje6z2gtlYusYGjCgGLojzMeqsosAvAiRy6
ERWopaL3WI9p8kFFT+Nwe/CNo010DfZ1UXNdHAuuBxejog5lnrvP2FspfqJP03DujVSb/U5vhu9O
Yet7ta2N+dLiRYoFeAKOLe4qLqOL1HkN3h7PCgi26BgNuYXrb2jGE/yYyMiRCO1T7dvQaoMFh6QN
86+357wMsPrgi5UXCoBY01EgWb7Ji0fIq8o4aWy0XjNMA79j82T5qS1cHBPaZnwu68U0NTUc4asi
nuuzTEcr3+Ovbf0GcuyFCgHnCzb19W9oAJMJRZ2d58jEiPwEdyZ6EI5LJyNNSvkRXdgx+XtuRi07
LD0l7aPdzvzJ7Q+xccuy9LirwBRCz2gNqsIkKI4ynKaeNUnB5ZiEFI7LQ1sl9Y8E5l11rjzU209j
aiV7vMitmw/pOOKeBdNAn2P1phgNJasm0cNnb9Tt8kIdLs0OqtVPn4TJI90rU5H5Ws8KHlw5zt09
zluadZkxxm4W+xVDuUQ1j1Lkm17mXHhE3IuWq29oYhNdg7RfEBAWspWrdcoQx24xqHmOCjt/lyHj
WvomTft/O3SndsC0W8vBCNDjlpsWCdXrsbJcUSK1KMJno2cJjpY5WxyJetDeK72I6tSv2yE2D+j8
ecnO0FvbEYj4shBQURBAvh56jpRxAWJ5z07d5/axkyHmlDnaxb4p1Lz52DZW+W9OkPEDuFT+ecwV
Lb27vRm3rgViNBOZlkXFd92IytUSREsdes9Rn+FpIpTpLNUyVr6GmZ7DSo/zSyj65ucUDtkefXbr
FiSsoX4JmpRK7eoW1CPRNbmuIV08pCjRoCxUi0MK0q84R3OWXAoK4eIt8zW5dLn0kWpbW6nMZpa0
PVbJOEaOTfKu6nEyTLNSRwKWlO6EAxIbXc4CELcxx/33219744mDDIRrCjUOmILrvYZwpdBirYcX
VSj6dLS9JEfsT3drI73rTdnskby3sh2GoiW1WOyyu5cf9OLSDc10lpMxeM9KNHufDASOTN9qRf0Y
Naosj7gYFPLkWZHRHaJRn5tjpCideuw7XpHL7bn/BrqsHgBADWSYNMeXi2/1AAw9u7lWlJACdau1
vlq7zn1ceU4b1Lku3/V1OX1J5TQfxJTUd7U76umdqwgUEoraClkmUaonxQ3VnRL6VrBFnIUqkkpm
CGdpdQOYjpBKXyGQinpd8i1q5v4xY50wqEt0Oz32bV98KGcEb46GyFvzOKOW9ymP+9y4JPmydLc/
1MaxWMI+DM54LilCraLwkDaRPUwVlgQhjQpSUSs1/5nzZPYFtTC4XI5JR/P2mBtB3jIcrxEA0NdS
ZsloNlk3hc5zX8xTf7CV0BlOUcVL7N8eaGtyy9FT6VzSm1ln/KBr9dpwqkXxHTsbX0ya+uB2aphd
UFObvxZxrRpfbg+5cejoc3uLEjWXKd3g1RkIJSX+MCbwUKoZEA0whjOWi41+H2f5lP35EQe597sc
jb4epifXoyl2nlRF4zKanbn/RkYzD58iT28wxgVl/IY6AmbDxLEGnDRS39XWpbKApLwxe8+xquc/
apFh81JV9a8qjJKdpsjmypEbsniUZl+3gGByT20iwuc8TqHYJHr0fTKIWAmoGu04ibE3z3++cDTu
UVcgan3tMjU2paCIw+WVO9nwrPc4BflqUjR3OeHbXnV/+VLr2wmOLPvjN19sjd6do2g0oo7bqcgs
XBUyTUTZpatSaV6arDc/JaZZy2Nlh9ZBS1FredTTSt2b8dZ9zYO4IAjoHoI9XYFe7FHrkpLi97Ps
awS1tKZAxr3RYcCexmZObVyuUODzi4Ya3l2Gfs1zaEZ9fBoAGe5Zz26dG3oq6EaBkAI9vYpO8A0Y
xmXTPcNebWK/sNv+r6zqCnEUJta3OynR5mgItwF8VelKryEUiiTdHazBfaZYpRxUc5rcYz50qa96
CZz9P99ZaMfQ2aOyyou8mlpYsxPaMPIwTcA/V0CcATtV1Mbn2Zk8bWewrYPzcjDj+kbosVyxpQjd
Z1d0v+LKmSw/TKb6QldzEU/d18jZ+JR0fyjAL5w48IpLzPfi0S+EMzUJFZ5nCCjqsQqn8Fs6jV9L
TG13qmFb+5UeN5U3ugy089cdmywp0igdG7LKRtcvhWzUR7zCItzYlEZcBObIp9zy8srH9zWJ0B7P
1IMep9Xft9dzI4ZfHKrhyuJNRKlsNWPEV3QbuQfvmRJoqB/wQYi9Q8bFGR7dCFWEpylO6vrrCEus
O94eemN1GZogHTFD5B/WebVsQ9Fl8UgFFcHjk5Ha2tdhkPHBGjB90CoxPN0eb2NxOSEI8QK4hTay
huSXcYVeSegpz0WUkqfMbvSUhbH2VBe6t3dMNqICQvMlN+IWZnlXx8TLavRodTN8VmZhSz/0wqk+
q8lSPr49qY2PCIYB+OlCeIYfthpITxxpDSlyzabbtuNB17qs85vCUto7i1pd+xVd01nfyb6WTbG6
8ek6gLElB8E5ZI3UcLwijBo54zQ12Ib4EovIPWn62Dv31tDOxlGbej1+rOIoye+Ksc7/uT3nrbCT
m5VWCxAYqrzruvWs1XZTjyHS8Y2j9WedjeT5Q9NH3sHNQu9JsyL9nioSmG1V4G2eYeL5fRyavL/E
HkDaP7+mqGgAeKAwAdjrFVwGqIwuHCDHiTIZT5M2Oic6zMhm29noHlJr1v66/QF+Jx/rBaDau/Dc
F0TwWpomjpwKhq7DArhK7dxnIGqDgv+6vpsGLaYSNNpoqnxy3MgIj50+6TKwhkHpfoZp55YPTVJa
jq+UQ6FhcjJ05dnt+kL1kaMFGdYNkRJCjW0n6CkDIqDyuejm5FnGUssfh7pXviptlX3I4ok6MczR
Eiqrk4ay+XV7mlvbjGY2ho7ckGDpVk96lFG9HEyk0Eu7Cp0MVn3tjR8LbRJ/jb1wngrNKe7H3HYe
eozbTrcH37otFtruAvZcIEKrt6fG92Ix48KBwtPab2GCDpbuCNH6GTCfnbE2IijwXFAxncUvwF7b
K+FFPeq1NYXPojFIn3U1CptD2Otd5UfF8Oggz1qSUrlai736oA5+R/CX7uzirQlT4KIp8Fs4am18
GDmFivCIDJ9DrSpPdutGkc/NOJxUhMPfkNFC9IR7SrxG/2ndVxPpZGlxr5POwyl96EbT/KRXnn1x
J63AcVsRX9BtA0+n2unHuLCMb3Zu1ee2UWb8BSSxc4IDgbdzl268hdDcgGwCGFm8IlbpTofiBhY7
bvhc6YXrnm2jFepdmQ2J6vfIOmq+6ijlYaJBuvPpNwfmGqeiSR6prSUA5WibpYpt2HOv9PN5rlHb
t7HaOUa6kn/S4yk+tUJL/nN7g2+dLvRn6ZIQ78CWWPbDi1iHbi4+2VHPpus965jVQqUfUnvNQwE+
9OgqqVt+mkMi5aMOzaG+uz361rvlLgxknmNM39fJXqO39DdT6T3PYV8qPp7vg+1XFpCO3B7i4RBD
CNzzs9k6ZgStnGk6urxay296MWPcbODIVl347JSNVfndbMgDj7etvm8HS3vybJn8sOzYas9CsZ3Y
L/Vu+nJ72luHjAqOgf0VzINXXgeloS01e9t7Tiwx3/UECfJUdM5/ujTuy+PtsTafSVCqlIEXECev
5fV8k0po2BJxf9aw7B/KyYqfhyqL7ogwXefZEgjePTbgRxejRnFsndK5eGr22dBHp9g5Wlvlc57G
//0tqzjFqAsRymW3Zdmc3xuhqX2dETB5MOxeey/Kok58N7W6Oz1u6/44FSm+xOyB8Cc0wY7OS6Ud
ixE0zIxr9MeO924PW7u1IcG1/5ZSpRqwPvz4oeb62MXhM9KZ2V9qWFqtb9cDUXeh5fTTHFEq3Q6p
Z+MILgxmF2WrxYzCXr0xppyL3tGTKMDau5hP5uQWi2HMwAUjpzCYDPcc4QMuzw3RnbpzAjcuHVsF
P0LJZZFcWcsAlGz5IsMz6dlBEKg9DJFmfFBhSR/VCBnXQ20sdVZq2yLZee02vjQDA28ky1JBp66u
WTtyKFEX+WJ01BnQUk3vzE4owQTUlvTnARRtcPsk7I24uuraNB+pAhZRgCRiJc5aRFSOsJNpayfN
gBruV5r0vt4ec5nFKkSjlAU3DMVaPvD6Tm80p5V6yOdFG19+NWotdC6zOjX5G74m8msGoq1oXqCO
vzrkRiecEsm+gI/tvQMf1/zqakSBT7OhCP3ozl74BiAQZnnUGij5kEutawC9KHL8Eck5vDANjxD8
m/lOVYV1qmLdPiSK1/zQjaj9IrzUOxO6oLrsmHGxRw9dVu3VF37xM1YzV2gV5pnGz8AZAypOM41E
wq4FMTbX0+T+9nJubSFaaguzGIwFqdb1Z+56dexcXM+CvnbTpwX96U9hkT/2oloeyHIPwrLxVi3y
ZzSeeaegcS1Xx4u3ClW7dIp6JA46IzPag0RxVjkPjWzyBzua5g6SzGT/UosZMrk2x/H7Ue3ivQx9
6wvTrF10BsAHE6dd/wiXRCBrU9BPtrKgWgjVy78GMN2B2arG3q7aOjAvB1vNWPaWAWQWTYnYzL2/
E+gA6gXF1O7STFZVkNh1IaB51RysBzwbtXvpplNGppM2aYqBbCZoByEJ9dNVylk/aGY37fXANz8H
1fff0iEuevDXn8PITEMoMb9wUs1xfpchr21eCkMmxYGu1K5Qy+aWg9qiEq+gLrHWKsLn3AJU6zEc
2or6Odeh1Z/Hwqm7Qw7GLn7AVGQn4/oty7w+U7qH/hVpJRj3NVs3jOMoAgDGTal7gBr9pLHs/+Ls
vHrkNsI1/YsIMIdbssNkSSNZ6pkbQrKPmckiWcX06/ehdrFHzWlMYwwY8oUNVVexwhfe8CyKeTbD
UmZjczPogxbcohfdP9RV4OahDLyCWElhHHWr52pZIq0twAFqcCv+8ZU9Gleq6Ze+AlAn1H1WL0gU
Yc+/As5XqqLfksNudFUeFdAooqaKxY3Wqdm+ErdcHGyFVpGHriDAzWBJanlVD/ftZPiEL59QLJDy
sJRDJY9Lm9b/vn/JXDoCAGpWuVlgDlw051NrB2f20inJT1VbpygS9UTuz5U/L/bx/YEuOIxahIXM
iYoFF/i2ggMhxJnMqkIHo9W8jIKfafys3dEOQHasZVXAhhKlN/DqR/zZp9vYysUeKHkTjY7T3jSp
NRyu/KQ1m99uPcRcVkUiarAw9M4n39t9Yrm1m51sOzeG2zmfVXVQCBd3ke6m9y1pc/x5tIokcl1p
eDfkwUGGNVnbpLv3f8qlg/fnL9nEqqUUCtscPT/5r3nWDXeQMNsnI06zGJyN3V9j7F3aYy6AaJpf
gEypd59PfH1LyFfK/GTWVTuHepzmu6UerH+wqf8PakGs7G+PDsIF0q/zsYiegwXzKkjdtZPrYU+k
j7OmAlEb6vRNbGzcB/3KZlt///bDrhQrKjjkuPA/zsecDInQLioRp9XdvH4M4qmQR/Bjw5MTkJMc
snZMZhpG1WxFUMDqq5TIS8dqxavhMQdrDkj/+Q+wYGA5LdzLk+lIe9+avubfBlTY+5v3983FD4nD
mU9bEfnCrQqQhuNDrHOCT1ajDd9HMT8PdRnwFkHeP70/1KX2AewEwmdosy5B0OZD6tIj6kFt92T2
KnnxJ7v0I9GVB8vt6x0mNlO761PDvpvobH4Xaha3/D9BcOXTrgHA9tNSHqMXRKi7Ym3PV5bmMx1M
UO6nxfeVBf0xzZm0MRl9ZCq3ilxwn27k26Y27t9fgEub6s+RN9/UCdJY9XmXnEA5umZUTHVBcw8E
gPk5LhPtqC3VfFdYKk4jHW/ka7TlS1cECgJ40KyQFHL584kboFepv8oUhLYhD4E3qccFreUvg4wH
SWtqbM0rE7601D69TcSdabO+Yda1RLZIBlJkbuRifcUR2//al0t7F8fZNBwSv7KyfaJK7RqP+eJO
o1QBLZNrg/O77vo/ItFAo84sCHx+BF6ty09yrgCtYTaKFKdZBLeDWafpjms9SY8JOnd/J0M2Toe0
mIdrjkYXF30V2cIJZNVpWZfoj18yizGlUGqzBLM9NlFVuTbYJ4ldhjcYakev6Zq5ysVFp6O5Vmug
N9trlP7HiBQeIY/pJcp9RdI8T4sfR34mpn/NisZ2uFDN2enI+UXv7+2L87TR+KB3TCVji/SYKInK
XKbpKV+y5UQfSemfx6C1lucY1Fm3s3uju+YAdunuoluFEA0tK+iNm5nas91ZiTMgqVYE/UuX96jw
+YvP0lqVr65EVReXdbX9gfdNA9DZfMjGrOqsgycKjzntzbAS3vKF+NFMomayuMRALSxFSJfCvOZ2
dKkmRtJKBA8pH+THlvIonKSJh67hsaWvMYW1ZRTjftYXtR/KTtlHxxA+rNwRaay7BoRfZEijeQLb
44idHdval49/6hUfTj2Sn0Ub9nyDEXvBJF0C7pE2zr8MReo/oLEQOAcJp/FXoZbmysNx6TvTcOXR
WNHTdCjPB4y10oyb3KL44gjfjGYjS+UNvWGtgtJN5n4FIXbhmubZReaICoXlvpGQa31LkCBzgKy0
7f07BUArDnsvmX2O79LPT0oVZn/jlXFmhJlWzNekji5dXySFuFqvdqSs8WZjB2OdN2ZjE320Wrwr
LG/QojkHsS7jIvg3GDENtxbDvXfsZI4WDBeaEKjdcGXHX1h2HmkkzKkHAWDeHmnPTjRpUW/9Aa8+
8/eeOdvJDoV3sz3gfeL9B+DEqv6/UrXI46jVnH9lOzXbSp9LUBrJ2Dy48DQOQy7kPWRGcycNbb4y
vQvVCnQY6AfTPFo1RTfjKSiUtRKD/yNNA/2pH5XhhfMgx+pYGEOoQ5z8rKvZsCLaGkP8yVikeS1/
uPwT1koJD8SKkjyfsqUcFCAL8BRAJFejLb8Ux7a08+TG9OSovgFrjbWwGILgS6pBAjzmbdZ0Nx8+
zgBUUUwkzKSwufUa84bBybwFXG5TTt1NB6rjTlopCngxbE5zMJcrmcqFi3QNAlcrLgiI9K7OJ91V
RmpVPeP1XOm/+m4s0IZyPL2ZdqUmnCLEV7Ea76fFXLIrN9eFoBqBLb43pc01xNrc4fFMaq4bFVhL
C6/YMLP8st9lI4TL95f00skhHV5VKFcwxTbEjC2vqbwUpHfPTbEvra4OB8ohTgjqla7/xwejdUrJ
heR7DTPO17NJjQXxDg0QWS9khI1OdQ8wtz/ANMz++i9DUWZBhxpWx1YY2kOVtatbhpqdIjn6WjFG
Tt9ofynXGj5eMfkNElhDCTCN2wgObhpqv0NCZzeGpZXZyt91YtAf5jzODx+f1drOo4TEBwM0er6A
Jj1Ugl/l/8By6BmnRK3YefShUrLaRLy+P9alzc9LBh6W5IOOwhpG/RGc1X1gJ/6Qaz8M5cciGgZb
WKFmprEeaRQPbpfWN6c7alw0Nt8f+dJdAwadfEmng8pGPx/Zj+tSFwnYACfIRoRvB/Gp9PRfWFLM
fy2L/FpLM2vCMu6fZRrIj0eHWO6Buab6xdS3d7sWw7Olk0bOZfTdbb4EAJtrF+1qqoK5/FrlTW7+
hyGpRK+IP5Rv3vApdTno6ZAW6Umai/inUi3Ml5nGQuiPSn/GB8C5EjZc+LS8kYQ4K5pmlZ87X2Dh
TKNy4FSfxGh3D3E/NJ9qy6p2ja3ZNzHi8DRnLfv2/a/69kaDvUkJZgWzM+wWCteWjt81gw74z6/z
59iwcUytp8n6+f4wb+aGqwifDqX/FRcG2uN8blauV7XmpOLUu135NagNX4bD5Al0aGdL3uuN5Wdh
XznXYLrXxt2sqQkRcTISDLQgjmt4G3jOF38cm2Ol1eM+9zJdheMcX1nTN6nMOlmKA6j6UM+kuXo+
2XKahyC1LXEaYq/dyVJzdmjtp7u6l/OnQKjmo1cd45EyrXJpEI0p95yPZ0CuhCmbiJMLOX6ACiEs
PZTSFdqnDAzPNS/aS2vKC7ha0VKkR+33fLgiI0XxxqI9ORRNdwW+eTtsTOubonO6YyNsN7KxVfjy
0Q3E+V/piFyy7KMtbhLpTlHZztScfGR9cQIL7os469PQHanlITmsYf951eT7zTOMWiKgNRr4aBmT
PGzqTbitdWlles3JCEbd26WUPZ65b/R518q5+fr+DN+cxHUw6JZ8SipbkCvOl3XI/G4051qcytl1
pr0sErsMAdMVHy7vnw+0BY0XwpkRDynFqSW6+o7hj/jiCbrvi9T06cqj8fYoMKm100+0BjVP30yK
mzOn6D4iySKE/2UsVH3IFreIYi8x7/LJV1cQxm/3ps8H86juw5Mj/9nszcl0hg74H144cLlvicXz
WziiM83uMnfuvabXvrSZ3L//5d7ke6uo5h+DbrYJuow1hQrsOKuuWbAVBTMReRSoir0/d/V31ZbJ
rzQAMz5UTnzlYr20RUmhiRGhSZFIbiZsIQQ3IQSBk5xV9+DESn/YTYPmuTsad9OP9yd6aYvS+6Zz
8luC442MiV/ia5LjgYsBafulmLTZ27VNXSe798e5uKBr/wmVXtDZW96bqVmehrkoTikzzZegCmSY
BMv/dHr8C0MPfY5U40BE1kVdXrm61/14VttdP+X/juxv3ql2GcwkVh2+o+zX72K1ZXCXSj9AqRA3
pRqCb4slJhHWfl3GK/BY+/b+1C8dGHYvmgrUHkEbr5/gj/jOVmMgRGbh+Dg696Yp7Cez8/u9WaqK
B9OsPxpOkppbdIhJ04lxQImdDycCLm3uGSSUGluGQp8qOOU+hTYuquKbp3f+w5jH1zTEL0ySdh8Z
AGP/Zuyej1ogk1IHyq9PQN+9+0xv4iP8ufoOjqWZAlx2l2uGixeOCZ+VOjJz5LXc3kNYX9NjwaP5
NKsuHiLdUt1xUIPphYWkOvD+N1y/0WYT/TnY7+rMH9+wFWPXyyrA/kbIYj9BHWtvOtmX8sq7f2Gz
knFTuORj0OPZWhWoCqYItTQszSzRGtGA1/Gtobr+7xWcjFN8rlVD2IOjMcOu6Hr/OUe+9Vo35OK3
xJqL0AMhC8Q3z79lp1ojo6DJt6xjEJQ00o+JjP0bAhKUMCUY9PcX9+KXJLqCysWYqGCej6cMDYL1
YNUnUZjtXpPccmFPw+lmWYK6/mgOsB4PWHFgVAEZsdjng5lOK2MnThouokxFc9osz3QM9duONtNT
MZfJleN4cXIkWCvaZpUdWi/GP3aO4SVTMS5MrimG7mFSttaHAn3/GvutKbAO7y/lulTbfQqJm94z
5Wgov5vZucL0urLPGhIOvE/zHFfBJfb0L4av1Gce9WUfW7337/uDXpoicoL0+tHuIChYN/UfU0xc
vS7cdOYkQu94DATsdWvMndfaq65JkVzamlxrQA3pF+pvWpNGY+Ut2H7MvmReTw+VlWfaXYNCwfxI
jDzFr7rSbO0apPziqsJyWtErv+Ea5xN0mm4Mapgwp1zo+jdwMnjYSn0qfhk0Yb+1cfEITR7O2vvL
euHJBM2IYMfKkmXwzbJ60l6qzuqrE4L62V9BPrehVKbwd/6YGWUU1zQPw3T2zeYm1aoivRLnXZw0
YicoE6AYxUVwPmn6F01saKiBlWVThnhQ4EOIt5kfarIz9ipdcO4tB0tcSZkvbSZYZCw0lSv6N+sO
+GMz4ZoqU5GidMgOrm6VTMv9rPTkrwQ/6v8ww5WmsNJLfyMWzoeClGbVqcCsDn5O+aIVRrvrtLH4
vFAouHUoFkxRgff6R8GyXEBs31VrAukvsJXno/qaHltA8JAfM+Msime0hoiAkh+G3k8H6gXaXlm2
/BvHmuJKOnLpixJBg5E3wcLB0DgfuV4w76bhWp7aQXqPQPFllOSY4YRCiHlnwjTdBY64prd24Unj
Ylm7y4y6ys+cj9oNOnIhWcJ8ifNuYJmOzyNOKrt6tsphl/XCHcOiVrxoaRA7z9hyeb/eP0gXHm+i
aDwbKHORum9Lr0sxGHrc8gtqc/Hzu2zABhd6oP9hWe5VGdfk5SaUJuPbVnvMPLW71kO+qE08v4tU
OSt12y1d0ewzmMzFzfvTunBSGA7QNZ0YDMfcTVxJ+cWcXMfNT3TH2ElNI1PzwY3teIGy1ZSIBH78
QjobcPMlFzhUpMpIcisu2V0feNoUKi3of4iO/K8b+uamnrL6V9GOy+f353rh3ufIANCgCwfvYcsy
xaTcLAoPrSYrkT6Wkkr5xaFeTPW9DcbgnyKvnCub5sJhYUQ0Cam+gIXZon2QHp+k3dsFvvBd+km3
Us/e4z1Y/swoSvxbawP+XI07pFfW+NJp+XPYzaWvhrbWDOw3TkHS/WxE493XtixogDRD+1PE3T0A
lU+O7NVdrWdNu/8vywz9j39IWLbVkb6ezdiUfOEFhagToKr7tkrmnxIy9tGW3ngl2r24g6k7/WZ+
rtK251cDMuCFlo9FiXWMpOvTzEQniXHC1g8b6PdnduExBcsEhR3YGCoQ2/zTUCqug1WfH++Du7gV
1Z3VQWEPey1RR2xuJQahaezfieTjQM/1WvjfobcJaND6eOb1KGcbWGTijNMG3j7QbOcHvsjTlRW9
tGtpE6N0ASphzY7OVxSgLSIwhZ2fmkoNfZQvphzuzLYc+kOneYgaaGYb03IynOU/3EaryfVqIEcT
Y4swrVUSUBYFzspZmu8nB4abD+L5b1v16uMhwlp4pv/8G0e0LZDEKI0rI9XyE4DG7tZvl/52QCji
S4lC+fP72+bSDqVCSfmA6h30ks1x1CAbFdipokroVvnRX6D3TIWynzKPh+S/DLVaj0Bwpc+1+XTe
wsYlcODCWdphCIditg9uaqvhkJZeM125Zy6dB9RJ/v9omzAL34YJSUnkFk18S/tQCZBKj0Y82lFW
4jvQelMVh+gge0eBWtCVEOgtmIEjQXONtgFXDYnKZq60XDQ9GRgdDzvDDLFXo+nam6uhLPpxcHr1
eDIfqMA5X6usd/UIg/T+riy08pqR3qUPjPoW8a2DPDIkufMDY7a08/M2r07V2KPAh9PMPe97t3ed
4ioE7eJYDoVngAWgvrZgZbeQwmsNHNm7NsnDrFK5EYmsBy3ayvaawOCFDwz2GhYolVqyzm1hzwX5
XEjlZye/7v3ILbrgEXfN8qF08n2hBvsfxADt7xJ95muYwgt3EJkgXVMP4ffVcul8SR2zITcTfX4a
M7d9wqOjK3axniBc8jeCfsCO0YW+litdGpM3miaqD+j/jayf9DJEkqWenuJezY+5Y6fTUUB186MJ
DzTtMQtis43qMfXGK5WhC5EJrT109MC7r+Hf+h3+yFcWtHcg1mFoFYvCv9GxatdC1B+mm1x24ikH
dnUNZ31pxDUVXZNgUvytKmxZmUL1elKcoFp6+yS3g089ys0w4JEiLet6uv3wxcRX5GuSdq9axZtX
Gr3kHGVIlIonAD5hoE9iJ4AaFfsZtr11ZTkvnBFg/PQtqUcDn98CyXxkUSZv3bZQdUf9tlDIQdzV
Re2LH3OfW/NHozwOCD0o8Hsu9aA3Wk1ZBizCNGAq1GNABo03n5tGTWKJMir9IkHEw5zLLnKC2vvn
/VV9s2PXDcMjRkKGEwoyFOf7JhlnHbHiQJ0Sg0Z45Bk5ghf4lKC3lWXuZEVGvcjDPABBfn/gNyvM
wGt5CAwXeDZizfOB89r3s2aqRiT1ZffYNMNdolAyDuemGj9a+1oN6FdNX7oZ6JVsC3tTNndxH6Te
qbD7GfEFe3rOEpDMwTB7V+K7t7NiKHq/XDig09il57Nqu9GZBiP3Tooe57hvNAQ3sEV1pvuqtosr
m/TNCVynxUEgRgZgA/X7fDCRg01Zcrt88f003WNcufxrj+78I+315i/22dXo9e1mYXIm1TNqw+iw
bJmKi7DKvpNF/TKmTrW3ux41pqUKqvsyEMvraI3TLTKewX+YJlk7SDRABCDBzPNpxrF06ynoqhfY
9O6urnVNDwGmlyEKB9UNN7w0/tOIeNauUJh185yPKDiJOV3v8qUSyxhOUBUfK08lj+mc1wfR+Ncu
7zePJEMQJUPghwxH2XSza2bLFaM2+dXLBOWBOlOm7XFcn/4KTEcdujTBT7Iqppw0IYivEbVt5vJH
qRb9eSrrvFRUo+mHgXI8n2tV56npM7GvwujCpV4iec3+aAsSJqBB4ZYmEK8i/Cg0Es6HQIpDU25v
GT+NqZ0PTSfkCzW9V3NedHiWVvoipl47FH4Bsdcx+odc9V+WypXf3r9xfhvI/jlV7hl01dYGyopp
pP9+/jvqRgIJ0Zf21TFLVxOhpZXTcJ9YqUKtXQUNMI5mce1sj5iGPh+CIk+sPvTiPh8/LaW92DcJ
ci/qbykB7uwqGfjfvdjtfnkFAK5iRZ1MCPhnDYgF1jkYnrrRxWhVc5wfSpN6Hxp2NTxZKHpfU/L9
DXg9nxruZEBg4AStV91Wt0i6chRZbGSv0+hP+ROQBvmaz5mDk1YQAwyfPT3ZF+hMOzeZ1drWvnUn
vbT2dVaXy/2sC8P47GVaWoYLsUmKil4OftesskUc8cUs4idjsY3mFpGtyrm1JvRpbkVlVsaXouA/
eu5gOVdUkTa3G688X4gDD9OJZ58Y8vxrLX2vx57Xzj/RzWqegcJlKgwMzBmkGSQHt75mu0gZh7/x
bBFXYsLaHF03LNt0cwxFNtZaCdno1UE60Tlq/UzaFYKibt07QxtN+8ED+WI8dkQDuwBJoHnvxI1R
h2tVpjp0eeK/6mmqGbs4QHIhDOp58KM2gyt1yLW0q5+rvtAL3OuX5JOjoCw8OL60PBA14KqPqd8a
9Y/ejuPkvouFvbSflkmKVj7Kaq6OtkUb5XnJA2ijRaMqhy51rokq7OxuGo40XLo7Pa+rPuzKycg+
L0YyPtZuZ/qhh+LIL7dPM6iddrd8s2ukr3a9NnAaS69sD/k8T8ONrLQiPjb5YPbRVCbNA8rgbZ4f
lAgmdTf5S0elbbTm2H1q8Gj+u6D8NYQetPx2jyBznf2c7Rkx+r4ovTwq0S9MwskoNTs/uOUYZ1+h
L5QvwcyS3df0wr2odaoyfxStQBuEooBN9z2UTuto91Ybe68egVG6t9qg/NR2i5JwxOPcPToojiX7
PphL+3byM0PspNlX8x6DwFHsfba0DGU5Bc+IpJoi1Ed0FI9wcoo4nB24ttGU9Fa3K4Q1ywNUFJXd
dhr1GKjZi/bc84zFNw3U6SqEMDKl34J2FP6+NtzU3/UKAOtDreuirMMYFfFhnxiFjumhZ0/e/WA3
hhclJmJsUQsHAVbLPPnfEeiI3XtvNoP2G2mSrZ6cxqlt2vxLcWcqiNBfRcppfejqbnrSnU6psHTS
LEBxdumS23Ywp4Cnr2udvW01RnXUVODlj3phFu6TwMG5jGxk+Zcb4PB5EEo/RUC6WmoYxgi732eK
nls06PlYvyYIialo4oH/5bu9N0et24jPXJzrquV2Mu3tBpGcewtyfPnkNePyT7LIVN3GsvFEEeao
rsBex7sz9sxQQE/yI14rdz4mGNxUT8uoa0YZWgXXqthpFRzoR5uQJP6GHY+hbts2CYxHW++0+jau
mm5qIku1dfUtqSotOUxDO6U/jcHF2rXXvRJx4F6WsYmyJAmHQB0x0/PvsZaq1AxHA5kVM6rASTtf
ddCF7n3VgKK69domATI66N4QcfSU/Kb7mlknB3OxLJFEY4b6fDhCeYrvxtGdcDrpMvDusGGH0s/R
PGj9LPjRxWaR7kx3jqmg45B0EnOa6H+liBY/L/T/krAbAALeZlzKxgG7APN/YvzGsDCF6ryDXTsP
e3PodOsbueY8/jQsYYE4GXSV/zWKwXmyNZgcD47iVQpBOiER4vuJ3t218RhMUeKYstsNAeLv4Wg2
lf6ct1X+P4qav/Ok63F+mqngueGk5dUSNXmOQDrC0Uaod577y11q60cLn99ge6dGt3PnJXeiWFhj
iT+11/dhU/p4MJltsqAu7vUNZvKIVR5KuxITmKIlM6IedYS/fSOdq6gvtOpzDzbRD1O38aebmqbK
HA59Ek/A5JGduWvxluoPeirT28UqLWPXSTlrYTDLWSIcp+VK3xNOkewn4+h/GhDBbcPexugWOpDT
pEfLzk272GPFo7mHbtHb4naA4NIDN8AA0nlBWaH6Ox5sznWpyh6qXBcM9idoZFLdlZ0Z2w+id/Oh
OuT6Yrt3WRenP5wyn/tduVjQY53OtBHQaBPnGzzafESHd/YGP0QmcWiSsPUXNqSJEvenxC5ieSqD
2C8j2kFmjrugvs6uEYO2o31vigPvP4axQnFFfWkGc7jRx9okXeti3LlR2KkWxJDKWH1a+hTGdwnD
89ThtvEvD5tNN7Ge5wP0zlr/W2KZbIJZX0Bzoctf9kdHLPVnPSgCJ2rcLnf21mQrcZh5uoZIuK09
HTT6l1noFbhohnOByc9NSTcEPGhsez9qYBzz/Sj9odz5pWMr2pjBjIdpA5p6XKSsH7oCWNdeuNnk
3tbGyH42qsZ0Q2DSTfdsZ3UmjsCVBncf6zWw8154mvEwDBS4jR0qT4nxa65UiTWF1i7o5DlTXpoP
yVowpeGfsJ4Bb4aKYvIY8UPlo2iyI+pVtubtSpEu1ZWk8nft6vwJR/+ShgltvgAH5Tedgy7xHZoH
+c8kldpzDmFFPnLgm2ZnWGXl75yEKtuxdgYn+FRVED73rS7bYd8lCy9pYeXlq+sMcXsbt4P4ZoPS
HKjByWD4Nx5Tv7F38HNV9n3UUl0/wPWq9Nss6Pp/2tp1Sza7XzX3C+Cz4YYHurauYBDfhkT0KCjL
0kCEc0fqdx4SDfnk9giZOD8XBAa69Qo2ks+FmXb3ozZ0WUgZsen270fNm4yWMMzDhwttLUhf3spM
Ph+zU7U/m1AKf65XjQoLGl3ZndLIdMMmSNQ1pc81Fzj7gJhRrEBjg+okhcNtlQeEQ6yCGXPfHOuJ
4aZJZPmtbY1EfYqtmFvaJxAwQuIFdzo0UloirGrlf1CphUYx3UwXy0TA8qiFbF1GLTmg0Z66xs/Y
KjPWNWhPSBohjzK619Q333xThqKoTa+CjQuEbJN/QTDJ00QK8yfvWn3qZ5nce/iTvEqB/vlRGF5x
zd5mk20yOXq1KCkhGbXWYLbA/AJttIKkJP0VlHbqhIiBjU/GUBkPUoPYnQicJrxG4KwxSUNcOaBv
dlOwapFTaCLCxvtkC0WunZEeXqflv6QUUxsVs5u9VDpOXO5Ullfyvd/QkD/3EucM6hjAdXSG2Lzb
hnsyLnW1pJn+c8pxUTsIYdTq86T143LvkMKMe6czFv0B4Y7S2dVm6b+CwhjMiCaMV0YzVtZTGeYV
Ftdf09YiSz/WM+HYkylqZdyUc+IGz0tLiJ6FuUbEV4fCslLxP9ksYofwfICAMIUNKgbZX4KXLNnH
xdJXT4FfVlVkgk4s9qYyjRckIUcjdO22BR4p6JaR3oi8v2uqdEm/2Z1wus9JbTaqhiQ9qWYHvlpP
Ig25Mc2POmuM89vKBjcaNllsYpaM9rC298zCyYdIIgnnHRDPXRZsu+zeo/TNViv7fF8NzjA1O9VI
lJrv41wM/bO98IQhRZVU9S8v7Zz+g1UrdjoNF3Yd/wZMhGbl+YWCaG+ejd04vwgNC89sqXE7SjMM
rhfrF/aQ2pV+1vZCQUnWJjVeQYzQ/N/Al2SXTsaYSv1Fa8gVDu5cJIdZK8zPeumUyVH3l2Fn+qWV
h0VqtUnYu01h79+/Q7dnnN+ABB4HnObO2lbb3KFjomtJGdTmS+ImVoR3efGtHps0NBvdJuRYtWLf
H/BNyeX3iOsbQXF1rblsSi6FMJTT5r35AlXWjDIJ57xMu+wwNnGMBLa7HJGIM6I6k9+1TMvvDWUn
kd+WxuH9H3Jh5qw87wdqB5SYtpqzlZNWvBWl9RLLLLvV+4rsYujmL2Cr9Hsl1Xjz/ni/ERhnZx4L
Oqo7XG8rehXF6PPd1c2eQrzdtV/mPOj/8WTpPgXkPe49jBlPDzOV+8FOSlQTj1iHaaS4ndbtlTng
yBCPQNAQq4RS+/6v2tRN6Y/wo+BaQlWgUsurcv6jsDLhoYR/8gLcJ41MxGL2ftMqPVyGenytmmnx
DktnxfqP98fdNjh/D0ynEkYNdy63/WYb9MUMhI0r+SVN/fg7WJKu2nV2L27aVFrBPm3SedkVcZ6+
FEHT/aBLmu8DEevGBwOXdQGg9nELA/IHmbSp5dhB1uTOODkvqh/8z3lnelEcpK4kCMRdIDT8plDH
9+d+Yc3xEaLmj4g3FlfbNe+FpmsLgrcvIsv+zUe7udftZimiClrVjkKd/I6/kfkxfNC63uhawBy2
8YFcJ3r+oQeDkoReKRdXsVG/sfXUpNqzLNMzpW079KGmXqPBXLjeQCeui4omAOOvB/CPvl9AjF0O
onZe6q5fun09d8s9ri3eEqJiHT+Bw5JFZOXOMEYwcZpI76z5Sht9G0+sk0Z7gtI16q5ES5tJK6uV
etkzaR1txqME5HFHhNdEE0nWTi8KI6wyq97Nk3PNQ+n3em5OO7AoIHWIdhNXbAvnyqLAhvWh/5JN
cTE+5jU74jktbQfUR+GYeFXUU9E9Qem2otlVvrUfyODHKEfW+6lBsyu9rfJRuxncWC3/YlxvqizU
6Tdkh773jOnvyR4l1g+1TI3nBQaFHxnpknzRx3G5Zon29qqE6UOTCt1i2qrO9qpsu0ZpXlOyjIIn
HPFWmYcpQkSgIoKieDJADl0Jxt7uHUb0qIZTNF7RbJtT6SZ2bEiq0y/DCK9osTV5mjSJ71ZaVXfo
txo3vaXPR8HTdix5SK9cCttYEMwpXU8EfwjSOC+/37A/ti5uhtImN3ZfgiFVR9Nv5C5JgwmN1mm5
8gxdeA8ZjCOJdCiEKoj258ckpZo6x5NwX9yxK7NQIf5zKwNDQXxtXVvuBl+VVLGU8YgZfR3cSI7b
3qSjBbwuE03y4cuJn8Mzhc4AmlMoPJz/nAK7w6GcDfelnc3hS+rG7T4Vc3nwUmSxF8ijR6+0P6i3
yOXwfxecE4owOpDq80EnSPEZZRL3hRDRO7qNPv7KPQ/wRw9F52Mt1/83FnoZlO5Xe6XNw0OJ2Oq7
vHBfjMbMv4+oz4W1Oee3fdPUV77t2+tnnRdqGeuLT9q/wQW0AfArjS//UroDJlW8wOGQmF00F81t
5iRalCwo35lOkl3Zv5cHRjsRNDHUNWtz9aYWNSF7cNwXbcSnZ8qG+gYrB6yk6mAK4eLuh7H7GSML
fOW+/X0uz289WKoMyoNOTAkP4fxDOoPKQJa05as9OZ74Bo44MELLTwyavkovw8ahz3OYK2u0D21l
t96OvVUYOywLx+reTg3Jhh8FVeQer8+9hTmKdeVquXDg6CYS4cNxAfBMM+X8N6LD0xRNNVmvqZCv
cVwWB2fI08gqS3NXJBgbgrm0I7tfRNgmUxn1UxIcc0p3u/fDgLeXjE0veAV1omnAn5tNLzO9V2k6
+C9oTKV3hhwmzHMH7ec8Otq16tPbkAMCMaqDFGkgDNCWP58zQHJRuWRgLwUdiPvYsLrbOHVywPW6
9n0xZIFAYHftVK8f+3wz0CcC07DCZB1EDzcTzJfEKxd3yF4706J5Qfv9ReHu0JNU2WonOjX98/6K
XhoQDZzV1WAtWmxNfahwjWli6/nr0DvzD4C6/T7oTP0IcWHGr1n/9f5wv0F4mwlyY4FU45lZoQeb
8w291hPK85LXNvOF+39IO8+dyLG1bR+RJefw15WBhoZuQvcfC2hwTsvZR/9eZvRJlAuVxbc1o9GW
9kyv8opPuMOvPI1RKKMaU8mXSSCHrlRQGkWH6V/VB96l0DBrdAerVnYFMe+mNasYxGQXNgn+6bjY
PxWwWRem5IuFR8MY1B59XqDu8whocPpBC73K/uMJvVjnBoFX1NcJtZS4e9XTxnZFEPHAnJ+ZL7Y2
XmtQyKZCysTqOt5uUpWUI9bcjKqN4SHNY/VqdHrjSZaiKlpIKE/vOvbWhywh0Sb4lvlYwPWSQBuj
v7IVRquyyttdKqrEzQjfL81Abu4GpSlWfgx55LtfCY0BwgTMIxyAYMgcf2VRBx4CSEHydxxzS3PB
J2WrrsoC2Y1TfUmq9IvNxmgA6GCQISLDcT4eTcoiqxm6Kv6LEaesrrK67ItVoaMk+lOKsGdEMSdF
obruddlbSXnb+O+wsfubgh6s5xqqJ7/LjbCty6Foy2ETJHil/47rin36zWkhlwJDbU1GLnB45Nkb
EDqAd2uvDl7CgUdnlWNguiZKHrwNyrpLyImT1Z8iFcTlSWHJYDn0x7MyxqnAFckJkGTx4qvWjJOd
naZ0yJkeF78J7V6Y4ZVWtWLhiT25a6YyEQUE4lNlMn6bDt6nEDHIeipl9OyfI96HZ0p042XbFv1t
kZT9MxSQJeeQr8cDvkUcTnVqriJEGUzDCDtWn70qzfZqgrtV22fJJkNXrXR9ZGUXqlNfDUgG42CN
80HwmN3elpd0Yej1+jMQDPt5bHvzZ5bQHZMxOFxrLT4S57fNaX0E+jcuRyCHPrK2eRA4KnIgGkOV
Xu1UNOY678qajEcNaIF7TphdaiJI2pdEGSxDOgTQjPM7kM81IjzaUPrbUBvbUuxTpR+qhbUmHmc1
j276ieaL/CqPqKWcxjWASSNR92n7CiogkMy16lQBkVQFk9RadX1mG96VTe1m50t2Mt7ogl4CbcGK
5E6KjMC5Lnw1XevCzqx1rxhpd10XYDjdzNLlai8yq8sOveQHdE7gbMsXZMiKsR+rUA/3Av/PdtvJ
bSo91V4D8JFCpZZsbKh/rxqxQuASOxOdd60SZndxgo51sILkmQ3Rxiw0UZZuRuf4nv6tNDw5QW39
0QwS4x+KHup/iM2j5HXUW/wTIwel2RWAheQlqIEMuwXO349S4QTVzvFLZMK7th+Cn6UqKFXUhcZ/
ujJkkhFM5OiCdofcN43wzoqi5s6r4Y/spcxLf+kgmQZQzSCY1kNk0QaU4r64xK1K/T06Va38HdLR
EW4ex2l009JNujSRDgzdkY5iMhllmOl9pfeyjLhtBcrNHStL6taVqUVXDqxW+wKFKK1xLV8S+Kwk
Ik5cNSyc+kDTLSjfqpTK0aoqFUE9f1TzuwjKsU6TPoyTK6yINBxWa8e7N6ymyraVkg/YSJqxjkJQ
F0jrMIcCsMN7Qbry0rR3VmGHs8xvsxwCuds0elnE2QbbS8sKsBHyA3vbA11/GqVI1l/joI26bZhS
5d06paS966E35imEJduhYG52gKG6hQf45FqcylkT0puGCk2ij+rbp9tJcXxMQAt5eOWKqHcBJpHb
UK/97ZRVu4Im5VoqMfKWwy5eSAFORrYggwGfpY9KyYVn4PhezE1UBtIB9LzZyanYqg38oTXYOeWW
VmV+L0DnoJ9P9TN3djUm7zQOzt8jJ6UDAg8o1ihK4cAKb3V2bw1pHxppmvnv9dCb/q1m1/aT1Ckj
gVgqbqCVR9HlWHpiEwVNes/rNCxcZCchF+hTagc0skBomidlfTq3SkbiEr8Q3iu7EKcXf11kQ6a5
SJRcS9lY2DTTnWIJLjm/sKkmUskk4Cbk/riojmc+scu6LwRiogP61NtyHMpDodrFLtGz/s4xSiT8
z8/0FHF8vhRpgtIVhKRC3w62xrxj1iQ+MrlW77z4BVqIYIjaxJUmAsKCYcQ8mqQIRKMM+0jkDwju
5wIBsoQnMa+s80KlKHT1Ho9VI/fTN0A3xjf1NFF4Ilqd4kmiF5X/Pf2WTwcHtU5vCNXOe5HzfNxH
1VhfVGGJISd636sSPdmFg3pSB/8YEFgSVQ8Oi67NgsjEDpMkdHKHlqcR3Fqt0954NmTjVu7qw4BP
m+96BTWDVBT6QSuLZ7UupP35hTxJiT9+BOxj4ih2LoHN8VeLViloiybOS1o2qlh75ojOIxHefVC3
w0U32PomMKP4tet9700Nxu4mMTI5dY1UXnLUnd8f//0UcjdKYcjIzuumSdbI/Vi3zkvh2I15cNo2
E27b4OHpOh1CNWtNKUfaj3l0qzSDf3t+Jk63NMsPqf7/jT67PNDa0o0GWc+XssvCtVnZg7/SAtTi
Fpb99KwyDjB1bsipBjEXdR80te+cumLCEzX+pTtC2Zpjbex4GrtLM3TGhTbPV+OBXYHnrJqAcU8c
RlrbHBxnsF/6ztB+q2lvr51h6FZYfOh/61KEC9/31ZGFtkFkzKEFMTHN86dj1E4Y3j71nZfEF8ZP
tRf+nyyw+8OoR8mSbvlX30YnnVLDxC+C2Hk8ViyICAU+wS/YzVv9Lm/M5DLXQnt0pURycNhNDO3+
29uEEFwhu5nud8hNx0PqStZhm5d7L5KnNP6qonvlb+WYp3zhiv3iNDDQtGh0KuEczwYqEFwc9GL0
Xiq5yFd55jkAbAppY+Jvu1fFkOCY7onfUSSq3flP/GIFVVmxoeljNzUZBx5/olp3Y6iXwnlRtC5w
MLQaI2x3dH3cyD3wu4WoYf5mcuqRnSSBh/CIqNe8G2iGai0luHW9JOg+VlNBdkjcSjWDV6+QEqKI
OnV9zfGezn/kF1uHS97htE9aQidk4B5jMCrMBtPrCR9Bibzdkyr2B6mH52DEzTeJadPrQqN/osSQ
wmknTmzo6IpEkQfpZcJHXEjwcdZtDn9qI9lhdKUzC0vt9q+WcZK6mgR9pgrV7CDSdoocD5WSF78c
A38Ne5bigGpG2SoLIm9ht35xezIWmRJHf+qrzp6RxOiCqgha7yXTi0alkawDTlL6UV64Xb7aLcQd
5Pt07zEqmJ0KpxWlFo+W92KlPuqvajds4iQOL+hbe1dWie2gGEZvf36vfDXoZBbOEw3tDmmS4wPR
517uxFhwvEpkCis9Ed0G22VzHwRKuW+KRv9RqGG0cApPB0USjWImJXziWTbP8aCd18qhJ5v+axMG
0GBTo2zpEEFH29q9X15lqnDw8gRauj7/sacrybhTBERd64MAdDwuFWvR+4HFmYhrTbglC0FIQsno
/fw4p9uTCxQZJiAwDjvHmG1PbJ3MtMqb4LXvLOdKG9LBjTrLvNNVydl8fyjAPRPdltwARuPxJ6V+
GEc4p4UM1aVXg6RGv3FcBNuMZMW3rxXwPFMxCuslOr9z12q/rILKlnW+ytGyH6lUSYd+UDgKbXBl
B1W+Pf9lX2wSNDhgaXKHcpfNJdF0r7DSJoS5U8mVsQ6tvn5yJC05pE4UAr9EN6ZK83bhDM7TLCaR
Dgp64FPrgobK9HJ9euENwxGZnuXhq0zHeaep+ANqOuZC4RBr11SYaxiGvfoAyKPfOLFsLlw1X20c
QoupFPbBS5+tpheWg4VxZfhKda498ExGK93KkjtrbL9pCMilzd9UspFA5ywA3Jt9aW63xmiW6WvV
J1q5kdMwj3/adSap91So6lu/QJdzSVvq9GWiC0rHkJqTStIzbx2mRRwDYc/zV6UTQMGwQL6lLqRd
DX0W7BHT6Bduty/Go05A4jy5kpG5zz4yc8xRAH/KXzVhGS5A2BD50K6q193Q6e8RZeKFF/90AadX
kIYUMnrcNHNBXYBBUeY3ffIqD+q4tXPfum9DzVhVSjt+0/KE5YNeR1BBNwKMJ0H38QoSRuRBhyHu
q+TRKfg9xIL033O8VDrk0AV+nz+OJ1825XHEhJOAFY/g/MsQkvSLTgvr10nO6W+NxpGrEKDy+Epa
+/8xFpmZRRoxXW0f9vGfTiHoscKUx7B51eTcACWAfNWGNxGCRyWFSy2Ik3uGJJza7JQb8WUnaJpW
h61cemr/6vRVdaV5Id6xRWfc9G10aJ1oE6pZfDg/lyfvEAApcOXg08BHTupUxyuXF5MCux+pr3Is
E77UFm5EG5Va4e35cU7XbKLz2QrFMsQzyCSOx3HitmrJ09TXmh4FvFrV9C+CfnJ4SmRnKQqc/rCj
ugnrBQkb+AHJCiXvWZikVAacl8ZJ/iUGtrhJkBn31Puj1dgnFgDQMFtBZHM2fqxm/85/5km1gQYZ
0fUkZI3ErHwC09d6U0sb0Yp3Sqbmc4ig2SWZ1XBXRrCNEuF3/wr0AX9HutJf4M5nP6jp0C3M9Uf3
7/P3c29bGpLWUyEdRtncBi/MpN7LR6N+w+sWobzRjDyB6X3jl9TFhgYZk1BG48jRRv1e0tMAUNyg
Kfu0M0RMzThVn+sYIsUhkZVcXnhLTxAME8CfOBwtWvpsU2/neCdoITKcdWKob4gSaXet7mnPEkir
JyreIl0lCnS2nurRpjRV47KMstZaOYakTJzGfAom9PZBjHH/CIa/6TcLyzeFe8czhzYQzy70EXYq
j/3xj1OEndStMqpvsqidHyGdpyfFkJLSVStbu+ngCHauU5eO5XaU61OX7gSWXa0oun2tB5BnA70M
jIX1nD8d04yRCBMJkNWArJj+/093kNUSJ7axqbyNQ9K/GaWSvxsJVVWdVbtDlMxcmoXpLTqeBVQZ
qFFP8SIwrTnXv4dYlOIPZr1FuZAnC6esNla+ldZuGVT+TV4VmXxlBYPs6kmEBUbOU33nZXqLlYCS
/ssG2pbbQK3TaH1+fU5ngtLvlKyTANGsnRdE7SRHUaJRvH9xYzxLsenR7s/a7sqzsmKfRuLt/HDz
+5hKL74CsPLZahOMdrZVPaepYNWo/pvPI+COckxDRCqlS1FU9aHTsvZC7+xgYfbnl9fHoFg8UeEH
t0tmcrza0OUCOGYMmo9AVvG80Xe0vBwIgbnys0HadNcblXKofBi95z/3i9nljka6gkI3lJ950aUb
g9IwGsl/Q4+o+1PUdr4OolC71Js+XuN7vz8/3MnsIkiGrCi3NK8dbd7ZhxIpyWEYRdEbB6dKXQ0B
rddea4YKcY60c6lrIcJr6O1Snjmt2tHuZtxJKXZiInBPztWpFYxpGowh4jeRcHRgb+Vr3xGegTcq
7953dyyD0dqUAaexnHRej1ezEJba2lkTvwGtCAe3hNMqASSg+gH+Xtog2SGWLFW++D7q+ORf8CtQ
Op+HR5AkIxrlbfpm+H62F55tX8IG9g5jCIT1/BJ+PRQAXB4a5GvmAKQRUncRy0X6FiRquEkdRdr2
gapm0BIpECxkJCfbEyCIgVzplGHCHZm33KhCRookiewN9GKwCuNe2zc0o3bD0Eo/03xcKrZ8Od6H
zRhS+JyG6eM/XbtyDaopUsL8LYwMHy2IIi/rg6z2xqUvslxCslTXFqCTJ2d/+kROw3Td0GKbMxji
gJ68FFvpmxlF/a0XlcUGgz3TFU0M4Eau1Pqq1I0Yn9eiWwqavlhL9gqyR+wdAoh50DDgdRX5UD3f
gqbPoTNhCrWvyi4K6XSn5s/zG+eLuWUwsBbc48TyJ4ZDmRamiVblb2MWa5sc++0ND1+/a1FfXHWw
OBfumi/HI5mm9aKjpDfnxKSq2gRF2udvjYjMPQWJeD2OIv3Jw5XtK575hXbA6WSiqwRqbQKuTa3S
aaE/7Z0Sb3G/S5X4bbQ6+a70Gzxk5WL4qeh6sTk/lachJ8JfiOgh/zEJnoGXOh5LKcB3Eiwlb75d
FvjsjGqC5oJtPjqVGt1ieQ1nLJJLkFOtdmNCX91W7VgutBBPJ5gfQVjP64ECCVHw8Y+gKjnI0ZBz
OK0x2hlxHiE3kWn/rL6I95WTfxetw0jUJcEaUzSAEevMxkO/uC1qaczeqkF/rpqy3vsaD1cxWuuQ
VGl7fo5Pl5Nog04sZUkSadogx18HRaiJNU9q3jCu965DeUSyJnLCg661b98fCSQhYQfNfZh8syJo
6AzKUEuiffM6tbgaVSfYdK0fbjHnFrvzQ80KTMC6kD0FHQuEQQE8PddWGsYKqQ4pVd/9LNdhm1bq
plLsDo9lCYEXvzIPKVa066ALo3vZBvV3fvg5HOm/8SdwGTeeRgNkmvRPZ6QDsolKXa28Q33Q9U1t
l+pDrdfNLvM7Y10NhXwl+94f2VPtPQhuQDjmOG51qxpv5Dpduv5mV+/0a6iW0AMi2ycumXdoad0C
mVZq9V2VWmuNrAEUDDPztLvY0+xd5ekIH6SVp7hRLNqFIGHarJ8ikv/GRsKPLvV0XcxhtWaPm4zq
Z9p70NNw8pt8fFAjS1ooCM3Twv+GmT6QeAQm4px9mdYUMbNM0d5rMD8HxFk0F+c3RGNUIYKtPBiq
m0UYeiMIM/6IKulaQ2j0EFr1Icm74hf4abHkyTJvjPObOFMcLm7KydJTm5XF7L7pHSnVtXdTzZ+r
PPX2AQj3LW/kn8aKbOEq6PqPa7wuw7tyCKGJhA1ALEyyFyBosyP+3w/hhYAfQSWSkufxbizKDPVB
NdHfgTmGm8qJzEMYoHwqtbq0Wdj5U/3heL3J6Gjd0ovjr5Mss+mccNJ0C3xX0mxUNKgWXrZd7f9F
eac6jNUYrjEw9NYpavfrXvIoaIP6eTn/K2bh9/TBaLmRiGs6kJET2SjFt/POALHju3pUOReN7dwW
okPUp1Sa8lckdFjGVdosUYC/2IVInTHDBBmEG0gMHE/04EW5FOsIh7i9Fl4jKuElPxqoMEiRSMN7
lfT2BlM1/7nHhQg+AzJEB6OXulWD/mq5Clu5uOgqmm0L0eUX1xG/Z1JDRAmNi36O4HdiIzCdRCDv
SrIi//D7JjigXma7TWz1qyDz+osegRPkQxJz26o9Ji9WpV8OY6ZuNNrVD+eX53Q/2gBRicc4ryjD
zmlCteq0Zi3nke/Ghg5QxtG9GxYFurmeL7FZTu4folvQEnQ2qBWT5873fpZ3klRZrU9vCK0X0OUo
DrVF6hcLF93JnmMgNPXYc/Dywc7N1t7qyn4Qrdz7qOumY7xx8AJQ10mN1Nhtxu1suqD/sItuVNRC
Fq6/L8aevJrp4tA7JQScj22rpZb0muK7JnfeIau89Ieml+kqCIrsL4lZ/1TZtlhC6n/cYEeHnTdl
qgfSzUHqEtDg8X73SjPoilFjv3swvIbtSKFVvQySwv8ZphoqbYlt1TLwefCY60EqZedCwYn+CaLW
mK/KyDczt8zyoXbVuEtJlHuFcC5ykSEJ9Z95iujcCmGTWncBE5v5ZpLRCJ+NqMmlW1MUQXZhRFIr
o0UQAsjUTHkgdVB69KQK14OwHPYrXfPtF8ScsqcgDZCqNEdLaM3GG4Wt5Wvq1COUKoEcxtP5PX7y
5hLpwCSZQBBMjTM3Gm4NRHH0KlV9N4DuVB26Mh/ECnUqzbkySmGHB3hd3SW6c0W6KWnYLD3609wf
rQ10HTCM9tRFhEc7l142oaRBRerwwKxBxw0uIN2amju8A3mVO1nzYuq+sXD7n3w0Y0KGR/GDKA/g
ziyWBNWO6E+L9pOrG/m/HGe5mwzNdJrMnXOh9j3G6TARtmY/mgsn4IuvJUPAxJr2FdSReUeRVC42
nBjFR3cQ4d6q/TLe+6o6+nd1qFX6VU7Eni7kBSenjn4++o+TTCk9TAgyx7tf8fUmaihqRqCFdd2t
0UusV4owlNRNO79YSYXk/BCAbbyFq+YD13e0tmRf4DUnFiKoF+jJxyMj7JQ7qaZBh6nlts4uelLf
SqyKRlOSxxpdAtDQeqPUexszxLBeWTZQo6veDLPmh5V1hAJbsn/0OATqlDdNM0qBqwgVyHwqpU2x
tp1a3wUE1nAOiwrXexICxOlcaMe+9S+IE7NZ64Ty8sHSSKwRhqK/6F06NcdKdaXMUkJswqRq3Ohp
KofXZkxBaJ0YlSjWOE6D4T1/2OYPCtAtgADsOv4BYHmOG46J9WVyNPWxc5q1od47SeCmw6/zg8yX
ez7IbNLjpqvRZQ7UR+0X0h6S2w9ueOMs7Kn5Pp4PMsuR6sBEDUzy1UfSTFdTVr50IcKDvaRSvPAt
c/KZaUEfL6SPb/H31p38azgsfck8BZt9yRybmvuGUagJa4IoQnCl1K40rM1X/3d9r96dX5j5rTMf
ST0+DSV0d0sWjKTcxBcohhkb40dwgUXM+WGW5mwWzqvwEnI4guqj9yNbR2v5V3dQFkpHS0NMwcyn
tDHs9NqTvFB95KJe6WvPDTbS9vxXfOjDf7475rM1naXPY2CLpBUln1E+l9flbhvCkHCb+xZOwb9Q
csMn5+CvpQOydsZS9Xaua0AaeHRO5/FCGkplXHd8X+TvhL6vvNWQ/pSr2hWScaGoLto114a98bWD
okmuZJSAhw6SfDlWW37zukNfxPyNkFwFGfr8tCzcIHNTPhmiQZT07KHAekm72yr704iF++PLA8Fz
Qa2c4JfyzvHEqwGRH3oh7J/Y/Z1eKH+dv/7a3+b781/y5R76NMzsNORDFDpBzDD5e7zPX4cn6TDs
/rchZidBMotaS2mtPjYbfzNt08H9bjT9sVM+fcXsJNQa1PcxmYa4KK78C/VQHuKlkzBN+MlJ+DTG
7CSIQC8soTOGcpM5bnsFfgwTOPFSCLfRVvE/+eV/m7ZZvFD5jizVKbs/fx8vpQftItstLf68A/3f
Cfv0TdPu+HS6rVgJCgnp60fvb3Gl7vK/5s+Od/uiFdv6IbjXR7d+ChYMY5Z23OxhrOO8F0HImMOw
kh7Nci0VK+e3ef+/zd7sZcwKP0GNktnrNv3+v02nHc4P8eXjS+WeeJnyJMf0ePJw/RkBFMbqoyUu
cumXrf8yutHVuj//2zCzvS3nvpdEI8MUwcYxdlF8URSrUF84pCflJxJ+qFGkhfBLqfzMkX21BUde
JPL4x6nsIHOVsG9uPaCYLZR2SPTbPMvR4EO1K9xLfZVk6xhVwvcwFjphB4YNz9/7asAj9ApAkEwa
fQg8zHb/0PVCi2pP+WPHCZZ0cp/dCCJkwrVSc8kH+4VIaprFz6d7AqtgKgRWBHwTZe0ZUAZVOH5O
7AR/fSN1dNeLwgSTac9aCgvnLwfRPypB0FzB9n6IQhxvmqb3EA/XVe9PW6l2GazswojkC4sigKes
aKxV33QRA/wDxogYF1Q/OSZKGccDJkBrQ18kxV+tTI0V5y6TV7aEw5ZljDgSR3WxpJU5P+DUFHiy
pko2Ah2aMwfa1lS1wIlp4XOlSuHlGMThjYnP4g/El+2bMR/zqwRywULR8mT9pkKGAmuB4inKU/Oe
Xaolci8hEo1WpQpihvR/h32Bujq/K09WD+3+CRUA6JyKHR2t48mUChtZ+FTJnoVUOsUKufD8lzM5
PO+Aw6QLL87pJ8HaoQoFEoG9R2Z+PJhdUD20UZd/LsysuRJYSd5mpbE0cdP6H218JmuCvCmIH0G/
mJOgJA9ZJT02zfswyNttIZnGj9YKlX3kpw/UQM29hLlG4UqS0q7Gpu0WMvF5zw4QC+Asm7wU2AM1
kDmr3pCTuJQC374vA54FaLm9LZ6tXgbknuVBgwqvLcIQXPgI4/g3QqyZ6rim78fSW5zwry1M+vxS
p9M8pYSmDTSLLtccMFcmDsYFXazfD60pXcN4RTy4pQv7KOxUabeI3eSAnc7vqpMDw2CTERXblxYQ
NaDjhRYsfmCbqX1fKE20omDouUheWBdoyWsHDzzwDz23yoXX6+NEHC88elPogUJ9m4R05wgi3n0P
tXzdx3YKQWr0WeLKynZGU7f+bYqeinUp6kxX1qD2RbXyUad2XFnnmP0SSGAUb3gnN4O3wtFYRytV
63EAx5AoqczqIlUro1iT19dtuhp8ymn7Qa8ifck37XTv8lpRPAcXjuwIxczjiVN7ZM9iuFH3hdqO
5kZEepXg7llpxj5zfM3eaqmuJLswbeVsayKE5+9QPreXAOLzjBLABxWsqYrL7kHGavZ2tFMapkMH
v0dkKBvvOql2NBePclM7BCDkyvUoqOdtchmN7U1eFoZ3e34DnVxLkwIKFWtAjKh18Igdz4McFboR
ymr+MMZD2NE+iPp+a5TeELhZY/pLF9PJcLyTYANh/oJWUhCaPB7O9oWFJ4gVPyRjklDzqTLY+lIE
Bd6Nx+abshtAtyHf0CACWM3bDCDxeLQuptdmBI10jx3WcJs0WrMqEi3bFbHfufZIbWlIon5Nwc5e
OJend9NHgdChYsZfgA5nORhVKgMtm0Q8aIGQrkXqOFd6GznX+dAYKz5av9TiVL1VPD241pXgXVXq
dCEuO7kbeNEmbuNEbpwcQGb5mWOksS75JdE4jw2l7iJpN14zCbV2nZFd6KX/J0RkbXN+Q813NHps
ysSRgXCIahlA0OM5R0i9jFu76x/M3LKvvIRK4EtVqE6yCrVIUEEH/JPuBr3udvmAhu7CxJ8ODxzG
nvT7ofdPsmLHw+dZnarCbgwUxuP4Z0Ub+LZLO729RWZ9fO9UqzbXgI6r+tpWg25JS+pk2al/w4YA
xAFlgJbknBDhtT61TzMcHjqyI2UVRKqN65ndxBdai1eOmwO0v84qtfgVlZV5kbVD+KLlXm8sXNHz
t2j6HfAIYIJMsEuK8sfTIBlK5wxNKT+UVe0NLlFCIXadWicC1T7fBwbVpMUCXOd0TPTUAFwx7NRx
m18lTZ9iSYGvwIODj8u61lvnZiwddFJiaQ0kaUnofL69AbFhjIQIC1mHjELebKPFRj2qVVWIh2hE
3SRo6+4HSiTjVnIcX3XLQiX2B2zw7/z2nkdWGpQJcMRowbLPQBnMLmw/NjT8CEvjQWvwup40OaNH
Qx+0pYf9q3GotyNxONEzOMnHC5g2nR0KRIq4KFspvBg9KbFWbG2hLxyY+Y3MBwEf5TIGxsJFOecl
V9i5oCnXKA9+3FdurHj5pkOw3g1kL/7u1TANRVgPewHk4Qk6xGngeeIFpTwg7J9faaOwLptO9+jN
skWhTkTrOsjHl6RFj+n8qp1uTeiBk10eaB2Ow/wqVCrHQmBVlR/weLO2WSIs+aIkbLLdkvj1t9bg
9vTtEdEpoBfMFoVbNy9AdnEmx1Ur+w9WEFdbz7TqraNkzsZGi8W1YH9+TwcJ4BFIx6lPMjECVC6/
4/3iZwjvDFkzPkS5muycqqqgB7fl3k9lc1PkzdP5zzvZnmCbwTuQMPGUU2qdDSc77QguIhsfsjgI
r/tW0zZUuJbElr4chaianiLwPy6W44/yfLT7G0wNHxylr9dDmehYIwVLvpjQRflzPsez9E0n7B+Y
RkJB/PFmh9pos7FB0iO89yQhITwoBqlYm1pexi+9WYaV7AYxLA7DBTBXOkSsURhkT6NojXRSrgfp
/Q9ERjXszS6xsYOpkwDX3SjDFWeVAA5zXmiDWEPsOohGeE+aE3ltuZICsxOOCzC8kSI37U1zXGlj
56U3lZY30J6zvqrNHd3nhiJXBFNGWXWDCAxsWDGaHXoEgq0ivfQLD6sMl/Y4Vd9dVbE/glVUj5pJ
pd3G2uiAAw2cAxcOeWIDERFpS1NcS/SiNfYNpsSYiQy5WiqmG4Dkji2qkuCH3LaDTHLlRDjpXMM1
0US3RvioL+ONUVZ2fIl+WpA/hZGa57/QsQvC6IAFnQ5ruzNlD/enIesHP3ALRcVuyA2Q3CklV1WL
BBMdRctb1wyk2qQX2BlleaCqoUSPY6QKkLOBV5C1umNXBGZD8kCtYp/KxjDe1BWSTTsyOjt+B27m
YLGg+yhS3njG0FDyFOimbgUGXuEr3K8s24S42pCU4rBo8ScBjm8vOh4Pb0vibUbveV/H8rZEfahb
GeXYmg8aIk+lqxmxmm77MB/ln7avB/WV6idGiNuOVjSx7yZagJwd/igKci+WHjfJda14CdCXvsFr
eg/V25L2vq/V7Z0OIiZFY5mrfuP0TmL8jAVeMn9kmSJLv1KiFLmQFewqnYaq02e5f1BUKX9D3buY
FHbVPtx4idaB6fJxotk5TibJ60Gt+uoXzodVthsIc4NdQU1+OAQmod666DUvWrdZ4Fdry5Z8fdV5
XdJdNr4m9B12Mk63EqWGPZTutYW4wAzTtH/FttTYT4M3OGJcRS1Ql00vJbm/CkUTGDtEZtIAFoVp
t1tCMLgVhl2p/SoZbdG6A392uG4VsCnxygnx5UAIBzi2Nbiq2dmxYLNj9bVBeKPEPhAvxnr4KQWS
NF7QjfLrm65t1PBPq1a6ses8IB33Y4tg4GXpJ33npglyWM9+hAvgBsePJs2IJqvJYo7CWyX/hjYE
zNsytcC0N7pVoBeKiqqubU2zt9IfAEL1iYBrtgjMuH5lVHIG92aA1u7aDXJXrpZ4lfjNT7C7Q0/W
neyjsnXkTaNrfXqXA5Ut3koy3xgjICRYfg62UhryKkS9Czid2iFFprL9MAcqR33IV0VsGUO2khNF
VOjpF3mWrlk6LcSxbsQi5LrQA6seUEj2Wu9vyU/CQEjCAs4z1kmlIxbSlUCmnvW27z0oRJqPuHSa
cRH8iGIv9Q/QUEPbXOVFHdX9qh0yZ3yTJUvJFTfM/Gg03KSuShMDO4wzO3yHAN3/y4BMhPU+ViNm
Yq2W5EH/YHPY4SaDI+W8nH8pTp5eREH+Mx8lB6NGOgvT+IwIE7pE+q0kVWa7mgxOcZUI0f8wk5Cr
Rs6K8JtvIVB4CjBwFic9EgKNWeIDyAZ0jpDSP8oQQ6yy1bpstprsW+OTOviNd10akfhu3qNPISFk
EeJtMBrg1o/fqizCwMERsfgTBZ3jrBqvEMEb9IrMvoxFy52jxpHVZiz8WFe7QDV65c/5mZ5HckCr
USNH8gGtV3IPe/ZaQj0oCi6e5LHAXu7RCbTgH97w1a2ql9gOfnusDwWiiXsI+HiO+dEqDBeH2ooe
G9Rl93mBEvyamnTdgu8t7XIhfJuiic/vM19GgYsiH4RHiqhzVUlVHyQc5pr4UelyXN0AvDl3OOjW
P7swTXcYJ6p/iHBjdV1YSf54/ktPuhsMThGBoIGkEpjp3Moo1A2KMgSIj+jee78LM6J0sYW+GOgg
fyWEureJn8TOCpdP9TUXg99Dw4In0VgrddR75ba1PKlfqFl/4LqPp2QSh2Y6IPJM2212rKo0hMnp
/x9739EcN7Jm+1c6ejObBw28eTH3LhKmfLHoKW4QJEUmTCKRSCTsr38HUve9zWKHOFq+iYnuoESV
QRWQ+PIzx0j9Dtp4vZWvMihdQd+e+8hMTohZ48gSNaG9kPRp0aG9wnv4p9xR7lXAw7U9a2vIlutw
6AmDhvt0DawTd2kEqzjEGEsMnyp1flieaNbCxB4SYosKLYyk398ggVZP1Eq5+TBCuNBdVV5TmutB
BMiEkCFlnxUbH0rxxUECmSMSYjRj0QI5S1HzBisxnxz9oSpm2zqi9W6OUepbrUjysamAnRoogsTK
NDVVGMRDIKInKpzBSqTjwSXz5+vowxoGRBjJso5aABspPtL7rz82ukmV7eUPbZt6scHKEXA58AGc
wmgjc876JJ2dJhy1kn8ynzqPwKiNF/EJFAbohOHvZz232Wu0XPhV9gDFH+SbqoAKz2ppi6VwKNSs
rz3I5tUv9gJwTOTS+IGrDTLUuXp5pYZ2rpD/PnizV27AnM83bhtoV3mmio3bmez087O7nL13twPq
f1A9EPkRi9D2ODu7XDOkStnYPhiqTuHL5PbVncqrVEaqqU1J2tkBRdCqUvuTIcTHVY06CDh09DJx
cnE/vr+sA+a4S7wfHxyAqottUwQaP2Q5n4vI49AW/+S8/s2qxnfE7gLZRjD9AYB8fzyOCVk19IN8
0BaBvJscDAMQLRqfw55lonaxRYcAGoA1vEKqCDBgNUYZJC3z0K/z8rMmxceVhWC8tA/QgEEb+Xz6
UJWVn5X9kD0s+NRoctx001pH6VkhRU9r/fNL/PFMo8QAZxGtY8AuMfV5/83H1IQceTsFDz70HW5r
MRinQrgQBdch1Xn182N9wC7hSmLKCu8zHAkn8rx8T12uAreT2kOlOEVxBTFfr81DaOUGGIXWglXT
ZY0Ev9pDf0vXYFULpYQ70WCetxeWRqnCUGRx5MA4GIrIRiJQi+j7chIZ21bAq0HpHS5mzm02+sP1
zz/8hxOFziMyAUhPoQGO0fRy1f6CzFAUlrce1417TKC8bIv10Hz1UQ1mEFEoXS361aNBawPCqNDS
xgAD/Yf3R7MqqUPIt3Lvba107uG4CyyZqzlxA9vLTxb/srbf3eSLrAeE10BeXyQ9z5urE0Tm4Jnr
Ogvw1FjKMBrlzdyuK+i4RzNtbVJgILrBflvEdLbrT9LKj+cVjbhFKR5dZYB/3bM42jmACpV549+n
KETy9dwFvMTeD7OXHaV6oH2S9Hy4uaA3s+g4Q7Z7aXKeQ287iLNi7qlDaNrpVGj3sxUWHaVbnIIW
OG5efAKuOT8eVg1QzRhQY/KOQeG5EVKZw3M7GHTzuTfdk+/3dCtLt7sZ6uoepdBnZuEfjgYKA1ou
oDuDSIVc9exkinZQJbiJ4wtg+xi4z1KHUa9XB/nK9EQu4gnyyZ91Ac/bSQBPuEt6vnBmlhrhrC5g
vZJDV876SxCk/ARuBd91hdd8ckP8zTdDqwqMXAQqULG8swgNP9ic236tv2hd2t85vTPG8FpgUT1B
VZKYWvP6azcguvs60NloukOhDOI6Z82rDobmoxBp+QKXdZ00Qcbivp8q0hfN/IuZBA4FlxgQ/5ft
B0OtsxOIDhTOrWTqhY+uXOliHlaoRg4CmeMBkk/9LxYZ3yHvAPEs5AaM8c4H6shei2Zy5wlyoMNi
/eGrhNqUhW7tfmaEdX5vY/KK640zuXT1EfTPluNYLEAGD6JBrdfVMJKv5k0O+Yh9Bh/nu59frw/r
AxcK/gjQXsPGiVN2lqpAJtedrNnpXiYVsAcfQjI+9XIBY0qVrSV1P9nKzjMjLHNszGhrAiaBzfN8
wuzomLJL8FNeqCe8ByCGHDTPRn2A83bnjTyGEAhwrhiyBPQX4yWKcB2TbRevRQ5onued9iD0afZ5
9RLU2OUIMreUzCh/w7GHbfUna+XjWUU8gUoEclysTFj7vt+GpNv08EV1JsQTN1jTuuzfPNAN7n2W
OrcdrT+LXx8QxuC8YMi4yF8AhgL8wNkB0dvKGChG2jMUePzx2QWubd5oXpEDjOUzmXKQ3OapFGY8
w+dj2IgxhxMGb/I620ypA8lE0udYjDA68lUVqT4vuIJr2cALtUOKDpCyoee61sEOyUorg3RQOvJC
VkCHWYM1quwwNIFOjvhMrOv8TIKji2nCwt/F3NpHaH9/JvXWqKrJhTL5lBrTVY3W5ZoFUxNDbar8
6hjT8MmVO7/1QBtC/EcSjdkhNBvOm/x6J7TUbKT1CLWlIgSgZSQatIlWJSZen1XN5zvAoiiFrXsB
ly0R5ZyfXOe4B2zUwM/QouzdV6EHBXTPKJpCGos6GAHVCZ0b9I/NwsFuGPY5kI8jyZuFaBoGavGy
CEEWK6wiagHksmEYY8uOIPzCUOGTE/Oh8+DC8hI8E1T4C8H3g5cKds6sZ6lgL50dqOHVbOCEG/Gp
LwcYiaOJq8VW1urla081S8FsGNL5l1RXDTqOJdJWuuLY7qvP8pKzgIIuDKaSC3YGUE/oxp3rGjmp
raWpMNRVrWljZFp9kExMsQ30LrqwhJYTmlvZZ7KY53XPj6Mu6xKZEKau5+Z+FZVF6jJHXUG1jCd+
MWRrxoNmW5voekhn6HdIIPrERtQOQVu0LuDT+hka/ezOWD4DUFZIPIEXRAL6fYz0l8S682dZp3bQ
XImhFEUIETbDD6tu8leebP2jAr3+M+Lj35xstPMWmQYQPgGsOGtiaAK6GG1nNFfDBOMYKS2eFP7s
XWuOViZCNnpUL4zHn+9Qf3tQQCExcgO0D7ng+wig5UAFqWqQVxW8gjYZhhQr3WjyAzTf0hDszp5o
dTHEPz/oWRj4fnIxi0brErpkgICehZ3G8QXaLqq9qksuQwdT7xDOwnMEcumnQvJLSvSXQuL7sZY2
LYLbMvQ+ZymzQpMYb5jyKqs1l29STXGVFPZE63DmLUScW7OXaTz5TadhEmXKgti+ZipQ1wza/No2
CZQKwh46FtAsQLfqAzB0Bq9txCCkvhq6wgLNzWdrFeiYn6Rj+UlJcRb+fhxqSQNwxMV/YVngf1nA
UPxR5qBzONKwnB60wOjjrs4+S7PPyrTvR4FpOMIsdv5FjPH9UZSRI+w0gl+N9ZQdurp9mSttvFY6
zaAR5cjYgtIIzMWKZg0g4eOvLaPlbKJVDD1bRGYAFM8SuUKjXtFTO7/S5qC4xP6shUE991sI99Wr
nx/qb84mtmEkHBg2IA6e63Vi5jQyzanqK62HQCJtR3UBc4Ly6edH+ZuzuWBA0ImAQAuSjrNrxqoy
hZeRJq5KA+Q8GLbJsEhTN7KCzIv7zm7W/WQ7mKq2LQszr/+MaXse9KxltoosdWmnosg/BxYAQ1Yx
WLyqq8qY05OeCgymdSvXWQR7APGYWkL/pBA9FxHAAsKNiVID1cSiTmOeXUNgOESZNWZ3BVtVbZcN
dKTxMGvtN4B8OI0YpqVHnqruBZp/wwYmKtpLF2TViwGpwWeGr/GHV9h/voz/Fwpwpx+hof3nf+H3
l1qAt0szdfbrPw/5i6zb+k391/Kyfz3t/Yv+eSFe+bWSr6/q8CTOn/nuhXj/P44fPamnd7/EHIK8
02X3Kqer17Zj6vtB8EmXZ/53H/zt9fu73Ezi9R+/v8DZXi3vRvOa//7HQ5tv//gdAfAvy3F5/z8e
PD5VeN39a6t+I0+8/PCa16dW/eN3y/kC6CjqJdwAEH3Afff7bwNeg0fsL5BCQP99qT6AKloATLyW
KsND5hfkzai1YOWxoI+WninUs78/ZHxBl3xpd2CGCf1NaAT9+d3fXaV/X7XfeFed6pyr9h+/o83/
PtBDAQwTOZDEUfgjgQLQ9X0ocjEaEVkOzIMRlNs+te+U5XYnkY921AEEunabeQDMwTMIWPTzzp/H
k8lknfBK98LRtT1J0AjpFvzcvtOXsbnmw+GjtOZT7drjesyLBhT00QTf3B4jS+mAfOudDh8lV8FZ
q0lJqzC7N9vGiCCWXMcdT1kYuJoHUT5rB2sEFVlI7JzEypR2HGbvTkNjMNb6XEtUD3hCOtXGhakM
fl8CaHKq0Re6NGdXnrohB/vDhUq40yu0dmtkhhZU/2R235sNINiYjJBSA93SmeBWhRHHMPmRO5pX
vJqTSQ4q6d0BfCBLPrgVnsYxjSeeyi6MAo5cmbfPHLkxWbVypnZjZ5vyKTXMg6ONJ6fmT6nbPPK5
eZaSIwnrYuYFuyEV+9obk3wQJ4+6J4PyU8U1RRxrXg+pcQM4SARS38pN48E7cb+4zqS45p6siMm9
o0kx2M8N0kxG3Eq6A0r/NPgPRe5FsIcMpYRt3hjs3Xbc9wNYmrwT8KfSHhsFjEhrVpeqpdfBJCX6
tcWjGpsrR1X3rj/vsxKOgj2MRev5fmjZBg5Tq6lub53ejGnnYeDFLycqE88Fxxyps0e8+mtbxQO0
LoijpXD7qidw1oGd1b9abE+b1xHO73VT7MumvjLroiaQ+tihg5WMlUK7nZo7xDh8ktw/ZEb11qAX
RlBpuxps1qRcA0FzgbIn8SAQOXvAi1C/2MyFEzp9GaniIoCrnG9cdJBOaGT6VJUY3HtzpKlLaMJf
FJiXTfOuHMqQGmvHPHW8jTSZzPPXnm/8bLzLDEz/oYof9ZN2Xenmk6jNdWld2MaUw6paAkPCVq0G
CITmqQd4kCRSm5OW1rdOelNbK9tmV9JIAWYZV51ZrLCRFll+yjW6gRvLSpowuh/Mo6Wco+r9o8n9
pAGKvL1PebexpXyE80EkKmcNccMYfmuHqZ+3XmU/5pKesrRcjTq7mDSUuXaNIzWujBoFsgAU4bXy
se2NbSr6tSPK0MM8Y5zQ0TLcjPT+qjHNA0YE9OiPxrYS2aNjPmEF7VBnJ0avfy3Nr4V/ZWS4Ts2a
p2lDqn54yzV2Ce3Ra95DdtrPVrRsFjDQxuMPXGsg2uQ6OyR5sS/UHqiiLUxTb/MOElpKAGd1ADEg
9MsukcZV0PX3BsQl7OHgW4fO2aE5IAhALqtgGvddVu6kewfjla1OWWKVbYzEknjcWpm5ituWPgYM
taLD08uJDdfecutlfnBj9Oumu7Kb12qyIwsQpsqIuFMko+pDB6K9g79xZZP4OkSt6yJxRXCoXRgl
l2vgpcKhGEmdZ2EzciJrL1YwsIGK8oWjyQfmOWvwUG49rsWtEHutrObQ0ILLXjg7zb3saYPTAA5n
QDfmsOy1K17JGKKwa4BkYid7RIZxalXbRrRlq2HU79KmP6JBf498/sXwCxqKfIhnDuhLr+KxOTiw
8cV3pivVioF4Ym1DqbpM7F67ayGy0pmQK6EFukLSDm6hnnuyAgmoXAdrLhg3hjJXLXENlozG8+RP
q9GdkTp6ySxX0K8KYR8We2V/Z+qUIiqkb1k6hwE6XSFMk3dBAXyOVXhE0HQnOIdYtKUjjqdVCGD4
GqDerZz7BIoy11D4GyLmIw+Gcm0eloIF9z4XLQK+eAzSTO7trBAHqVgTtp6+w3z7wtLmfTNRAPcG
rdhNWu9fdHB+JLBpz1Z2XnyD4NVFarC9GwyM+G1X7NIqu3RcIOpqw8DiAJINLyUCoFCiDBNux/O1
cthTV/dH2BNmO/CZtFgprq+d0uj3SphO6E52dbSx4Vw5VWueBmhNH039AaMOp01ZhCZCNBRQwMlv
M+rmkWgpw9ptjBWGQEkbHCCX9cQY5r+lqOataaCjSts1WIqXqmrFCrKDt1o1w6EEVmxlpXYc5E3f
uSgglq7GsoBnIcBcLRReIzMddgEEx9fBqCdBDXpKQ/N7xHy0RqZrM43mzs1XTK93ZuE/NFl/W9tQ
scikdyvzJo0GXKzSK6eoa7p9xSHg4yw2iKkdgmXaQy4LJGKz/jb0/cvcWTeZ7He8GJowpeXa5/oF
2EMQETH0B+GK9AnisF2YaTlROe6OEZD6CLc5aWnGw5qZc5h1mBOxAAwIxXGDDJ28l53VhPD9G2Gt
6Ma6XkAHe1QbDaXYxjfGQzE/eWb2MEx4lklGWawqMEQAZJ8jaLt900szhqoYybV5FfAGqEhqTcmk
oDZiOOzIxYR8o4FEEnCOfT8/6J31pk2NJLMRtJi/lzk2RJoS+DF1pBvtPTLhfcnSG2TYj+WQXgYi
O/Y8eBjs4WkIzBNAxollq2+AvjbmFa0HPcoCba+wKd0Mjc1Xha5rsC/s9S18IH1i1nq+GtAlJ5lw
q71WaIviHlwctXGwEL7ZtcXoCL5xk4dAghwlpCxXdus0SbqcMQYQQwjGRprUzOgOKvNxT0/qjje2
FfU2S/dVkVnAPHp0n2flIXexf/c+FQ9OyrDB200PipfyEp9jNYyddCMmHJ+UQa62SDC+cXdIkUXN
e2grpqE75yUpjKrf8NQp91nrlsfKnfRVDinBxIdsK4Fyg08AoCO0k2sTJnOkM3CWfQ9J0hwAR+pD
fymw29Xg8hWzNCvUuwcxfm1ye08doYVVkJ4sDxMliwL5PRkAtyr/BsCeixaUiBFhxNKHtYRABOCg
kgBIfqTlMwzvXNJmsBw1nenoD811M/lwF9VqEChK7bLkKY0tUd3oJd8CBRz5WSrDvumzRFj8uhmz
/QxgGAKbYowUUmxdp/N3XBUAVyrN8o7Cb8eD8kd28uUSPQFHx5hPBSBNGxO/rPIZZ83aCt259Onk
b0AreQDpjiZWvm71QrsCDDu4RZMOQsFWIAode9rQRRiTpPHIcMWHBryipmKAnDXWPRceisZWe/s/
VQ0SrtZbI/I/tJP6xcWvGgnovQ5ptG7TwD62pDYjo5gOpjSf87aKzN781iG/tEUamjn/UU//b5X1
O1o7P6uyjvVv1RP/j/Y39rRYJfwo3Jbq7Pvr/lVpGWhULRxiTNoxcEed/q9KC6MdYP8wkIAi93d1
qD8rLeMLXPvQN1gGTWjJLC2Kf1daEGPGOBx4ikWvE7jMX6i00Pv9UGmBmw7GA5xc0avGROR9pcX6
odNMpxxD2JhvinyPhv6Rivq5FuYMVS6W8BTJo+XednDBhS/w1pu7gygIs8udYQkXwvD6V08YXqi5
Lcms8ZXOVjJVdG8jAcT2X/tpYoAYrsxH2NlNoZ3XlHQTE2HbcCS+8PrgjlMQ6gN3ZzdPKMlMc11c
B8VFWwJEHw02mUSS+rELi7ptICKY0Tn+tvFPFwrFmucdTAoZu/2YkW7V2HFlhciFUhWaqJw6oqlk
KghpvRh+xYxvdOgyiVi3I9GdgvIy72C/e5UWu1wgDw6dNCpL4gPf2qzM8iiDJLA37JpdFxD0YRcp
fWtuLf0KiZJOKgpzYmKVAOvOe5awxLnXUrAdSPWI1EdcS04qCLmATqYDugc9yfw1M674tfTJTcOO
tXZnliix4CSIMLaoYaKLSZgpDk2x0qW/wlSl1cZVSvMlSwNAc442bAQrvFm73WWtrbIuaTpvNxiw
dWZhi1LGWLURV2Y4ZmH3ML1oj9rj9IKJNv7Uv/+5/Mye1NuPn9kTLEnezJc//+vfiidn5azsl/7N
fnFWboCYCT6WOx17kGGmJFg15R46R8QOYNcHyVQLHTRry0T1yI5Fm+hDgE3sK9JySBFXPTEf2BNg
wz3yw/JmiLKrUd+UKs7MFTHCepPN8VhFA13BnHlIL8oqNJwEPhJwenXrCwlU3XyBuGqZl3gvz1jh
ZwfWQX3hyzUMy8k8EZdUJn5wJ8m0eByir2PoY4uXjFhTOG8bvBp/ltcgXUC0JSDBYx/aF0TGeJ7/
VNsxR+38uKrkuhAvpn+BwoVkU2zpKwoxCC90x8RCy+yE75mlIUY0pYrsm3og9s10yp5TZFLtqcp3
HjTWzDXfpVYkoOJqh36L7Y1docdF24vK3Zsb1iV0hZfX2d04Xo3WI8icJ1dPCu0BS5XaDXzsvdCg
KjKHPtQLfMKpTuDbHUHQgVSeFnX9pixB+YAWyE6iRrXGU9atrX6lz9hTowa6+vjCaEoAp94cxkwP
NWx7oaArJz1Y6UHsWU/GxN7Wau9fPjozSAtGtEzILqTaZllMa9zU4WTetNqp7buwmjUCfEehn4qe
DG/ZTX48REnks63/ljRjVKP18XTQYK9CkKAGIbdDqBTn2aVokXCE7VGPszaCyltg7TF+YDfaRZ/F
eEdzih0atxOmk5AfhDmMuS+rtzS/9zOTlFNsa/shtNUT9F/j1qpCDHVWJuSmbA32UfA6F0ZGmu8F
hx55s7YOsh1TRWjkz9TvorHdShT4ag8PKCLKfYDEI9X05bMFKhYn/YlSklNi3iH/b66q5q1cmAVT
WLEx9kxSX80Q6stEF+kzET4CzAWKj6LV1/xbjvQ4C+0Q1R2HGlYNtz4kv/jd/3aRUIaPhisKQZ2N
ETGLVHpoeI9lOqHF+xoM2r0qEuasmdhM1q4KYo8J4tObzLiHXiK+6YrrScnvuH6ns1j0O2QvT2aB
BB40IE8DMHk7sJ1lIrPy484dCE86dtKnG8he2CLp6R7yffcD4qFB6svqMtAJ/p9son3/C7/oDu3h
+z/j3348oiO82gSxal4CWlf/8b/Thu1rfQDMuB02CIzzbr6f0HWCIusINxDUuL6KkHecGvuIXNCY
nrHsQSLRxueWoSfVHh2oOU/mvabH1I7yDvdU4xL4wiPQeYTpzwZHbahdeVILKd1QoREbn8Ljm7ZQ
BDAdsJ1R+E3b1EwysZHObRWnAziOUTl5pJi7HMHafWh1xNWMuOIKZ5UbIe+wMAbigCjOn32S4shR
UJE5MFFEgrkkg1XdEtaRkaSBeGADYOART8reE6TPSPDk7ovnbgibsg3t5pDVR5fe1dgTU/QP+doH
PNQjc5bMR4G+ko2BVziaD1zakZqrkGL6lY5jnPu4d3RsJOYcT6V5Uh4GjotsafMkjSCGKilu2lzd
2wAZCTuIA+UkpjfHEDZI2CDeqMNC8d0RtSLQMoXrDooV8zY1ymfs5l8LZgdkBDnA9vMwB69Mdvqp
UnAd69xQtyHlOV/qtRX5tA8phAn8zgg7G7Yp3IVPudgxV48cNBUtTM+rWsbD8DbQvd+iVTmsgJot
Sa5nSRGcNDAs4wwlNpkpAsWUX+YOt+EnGsRjPgehDDSbGG2/M4OLarw2UJwAcBuXph3rvImQcnBi
CgrIdg+Cb7nqtPERteKxLIz96LALj413FXO/mRz5vn2R8R9DmF9KTf9/a+2Di7101v/zz7TuQ3N/
VSPf/O26e/6Wt0rmL+qvqecfr/5X8ukHDtTFoVe14EH+SDydL4vSCQAKmMmjl+8gJf0z8bS+WIBX
LIooCyAHDib/TjzNL5gMLvo+GC87v5J0guH6IelENFu0dPATZFRMC97NM3PRaI4FZZqwSYOZNJVr
hywoJEJNt+l9loB9v589AGFVdZI28m5UclPtHYD3teNatTunctdVXYaAcV/Ajn5b9/YRdN6dP5R3
OYpwPZtv+9EFVL/xtqwbVr1s10bZ4xY2nycdEElbB0SmzIhWBjy0K+dblSGV6NGPt4w311+62W01
rBhDX6UuimcPTlOvou8hfGDOpnE78qBbOU7Dj45WO9senDf08gxrMy4UUh36p3eqbMA8Ndn4qE+p
GY1WBcVXQ/MvM+4+l+0TLUV9AXwEMgvhvgg9B+S7cIDHlm21pbAjT7jjZRfQ5cjWUCln8FwBsQTM
MIqOolWwUCrpXo1TeU11p37xshrislQZkQbE+1EVnYM+gMW7SDYeZKeyJu1JyX100rh331QIgxNG
FqFLoS8uWrQUJkeaqKfFSVJvYxXgwwyV6kLmatgMJasjqXfGVwcmgLLGk1pv2JZVSy+DSkANEq3O
CnE1l32Y1uUq6Ctk7N2uAG+lqNxNNoi1V+7aodz5BVrdlgxlhaai2tS+RWC9kmioo31nPubgaooJ
2VaRZncT7fGE+pjZ2G8CCV8CJtpnZ2GDm90J1/7rKOZ4EDQ0/AdRl8kcNCS3+WZGlxzJkOahUwuS
Dw9CcErB0ayIjXZ1Ebh7I9N6AqXzE28m/lUUgIIRqweUgRgpFS8twH5R4SBHNWzRgtfJyztLmSqC
lNURDpobOTOZQDDkcQQk/TadxHVLJ30Nua/ioikPllZvnRQGT/2uzYBMMuwEKrRQTTHnkijqXPdF
6WEFv8iyZSckN8667fItuJthmeIjVk2vRUOHSYHVT0lplNCvNvg3LAQtnL3RiPCxysTEZHdXMXbB
UlAlPRN1T9s4+1Ga1cayJzvMdXuGbHvrEV/RC3ueOaEl1N7sYHhIMxRd30PR/+iIa+gggmBW/7Og
e9Px59827VLpt3+Nt/9+7Y+Q6zhfIN2xaLeYmP1jHorS/UfYxSPwTwEECpI2gGBB2uZfYdd0vwAb
D4dyfAodVMDFA+OPen95CC5dgCRDjWDxCXF/JfQusKO/AGiAPAMGGCgSBHdEcfiOvA+8xuJt2Tid
HXm6CsvObslQZw+FVT5XXYbRUm2MCfvMHeec8/b9qMDN2ouwDHDO53hg/EPuTkXmRIaACJ0CpAaN
ArYtprzawvbzOMkaGaNrrYqKnSD846GXjJKqlNltgTAbYSMByZoXdvLra/V/KjzgZ2uZ1C3Pn37D
Uv5t/SrnV6Bo8yWz+ncDa0kWfqxnI0CyAG0F+EKgRQWkLhpIP9az4XxZKIxY6QBkgbu1IBL+SCNs
54sJzUNwL0HvR1tpUfP5Yz3bABEsHqFobvmLPynujz8Tnf8GUgAgg/crGncSAOZ4QyD8FoODc7bg
2HHhVL0Neji2+JkAIYCRBYge/sHQZ+hOBJgKfVVjB7mqGbuGQ3yJMQeCKx2xFEc1FEkBcDnwam03
PFE1GLct0DhFlMLbAoyhSsoiHufBo7HqHYPGQLNjVOeYrPE3wmVo2pr9GIyoOaHOQEYXTPSjA+3K
NAraSX/TDTYwvNRNx7jrMSQiLgCyd5rT8pQgE6NziGGhB/lJsJS3nql0J84hRXiHzDq/lzQDejDo
AoMYzHeuhwEcHYJuu4S6wDxWm5SJbohTBxqFpKaQSzDy3iyihgf61p/8QR5UUPnzCvJscudDGEJD
w5+5MfU6ucttFlzrMK475BNGUUj88bYgPvfHoUuLYz5hEBt2BbwwAHLvK6hSdJg3QHUBXkk8LR9S
SuWOVcCTksad2hK2dIOD5Gee8hriBwaHhqBVNFdSG9Rbm/Eq3UF8boQjV6kFOsqyPMgja2AS6o19
G1jr2W71dF/KMu+RjOhpbDQ6zB9TV8ItxhNB/jjYuodOhPIwz8tgWgK7gsGBfUDPgIsrWvdRk5U/
kM7j/Utd6t6LZot5CnteNjvlAPgVpTL31jQtYDpggVzZYJCSZreeZqGfMnh89KJeLzHI8Ct1bM0W
7ULT70cWelmKVYaRytBj6GGYe7cU6aP5Hc6d89y8M6WG5lYhhEOMicl1hSGJDHHywQKaS4iyEaOC
VEkPJDgsKHxf3BZeRZ851EQY6VKobiETrub7ygdYEbW4qLTYm+zvh9b1hrCSI4EFq9s5wYUcBXgt
EHQj7jIgN6gtzXTnLgxNMtc1WPJ+6hq7YpowwxZQU3Sg+1mgK5C7mbruZxsfrfE6NPCmAFa3cqqL
jZia7hkgreHoQSDiOR91dYS4CWYmVU+N/TwAokU6kAWvVQC+A+l52xqkt71uIEwaVrU1tW4wY1e5
LMMdVlQH2Jjrt63yMDquZzE8thTw9XAeW8xRoN42GeHst9m1BuXNGa29yX/Ji16797Gnoa/YwQbQ
rFPj1I26DSpVYfZZBKgbGxIXL15B9qAUUQXgoBFZQepasQ7W3rwdqWvcOY2H7nDZt+rGX1DjobRh
7RTJCRqFSPizTEJv3qsLFKlcyJA2Gq1PwTCO6H9BcfSbzgoUGEGgzacSNcJ9PjLzBabe8pUPVmPE
hahw4qYSSuDD8FBBuOuB6WZ5ZQ2ZNa36VudonYyZgFxaX/o6MY3Uv0p7pAgk9Qxw3gxnRGE8GpNb
ocXoyyAsuA4iPtgJ/HLA2BiCgnTWQxAjiLQ6ca+1an7JWg/N6U7PZYnPqQuP1IJrUeX0/SpLe/TW
FeiuW4zv2cLs5/Y3OJP/P/bOLDeSI+vSe6nnsoTPw2vMAyM4BKfki4NkpnwezM3nHfU6emP9eSpL
nUlVKSH0U/8oCAIEUAEGI8zN7N57znesz8DDYAkbWANa1nPv2kvLrP0VeRyMb/2oGR/qRB+jdeKl
BE5RZ43WxhvbqiDzVS/esjHX38LUBIUTaYPWrQerbaNlExSeWld1DyzBDnz9sW5nYVahnDjmr/Sj
x9x0hnjhBGlorwR1z5VbwhyGuSGFpImT9u+cE6JYIZRgLshcpToKfyrrJQ+BGy8NXPsQ7pntPqnS
KIgfBnrIQHgkJWxR9UBerpIyGu2lP5iDvRRDItxlMpGQdkZ5XryjfEuMxdj37e3gyxylwKQcpOhS
+6qG1NSW3IcZ/zFt4TTA42JIesQT9/5YwYQ4gD6G8uJWQSKWEQYQwAHahPLFq5JyXEJisdnTQ0fs
wKSpbikHpyqB4ljaI5b6DEE91be1KwiYuYgsZYafQ3ixNwIB3pmFRV3iUNFUtzIOHBpLSsU1FVyo
/4aEw8iYGeR2cpkqkIsHEkWFeHB8mIu3EQeWv3SFbHS6lW7jHZHnElfUV7ov1i2H9ovfuyZ1TB+7
LUlNLjNdwZznrDnpdFeWfKcrX0Qz6cB1hjcAq9mT01pluyvLwD0GEDQBD8SqfW+iuL/ugP3Io124
YbEADhdpbdGtaxHRjo9VGoI1aqPoF3rgDzdVznWaDx7aqjkxHRHEh7mUVfQ2OznpPn6T0GAXYbTn
3HZXiJ7CtZEUgFYAIxzHpPsO+v9bFcz/zFvh3Gf5z22lzWtdfv13Jc78st8vg4JixEaUybTSQyWO
RvOP26BwP0FEnXOM+CnB0XPn6Ptt0DE+mT5F0QxKpbeFTe+P26CDbpSSCKsZunMIlDS+/sZtcNam
/lDeIBvX8bWjS52vpXOv6oNsNCkLepUtQ4jYjdWtSnwdRVt4H3gN7KJuDPZ+HSsaSMxeTL3tjpOP
ZSFJ2uYQ45jY6ICyvMqJLtycYDLp6gs7ZXOliSa9HXT3F+gDPpA/vdnZFwPlmcIIT+HPtVgdByOQ
R99cuu3U3ulFPJ4d3GeLH77D7zfmH7W035wm/7fk+/0z4dPn+u4jz/2T36332L1KUZjLIdDVY1Bk
jGqrsvbuK7NkgFBalUPymb83jKoHgGS18i7qaiQFUGL0fRPHSq2pD/IN0hFvZ9oMNbKIIOeFDxcw
YvKDn3qRjKCZh6Q5a5JrUyLdgA7O3F4zrGS6jRyD2VU52ZfKC8IaxYfguE+gnwFTM4IvVt6j1jTN
PLqLKi6qSG1uBq8S76XvJ8xxZdW9+GmOMu2vP5sPPOT5s+Ffwi3xsbk2Xp0PX0HTZ1yEcmksJfMR
OwGg4vdO/jkzfKF27gwOSLwAJVEX6eeqihvUpdwQ7zEkexK3koXEqknPDTG62hqAqnEbc/HOF8K2
8xXn968Cu74J6H/+LuGzgneH3cA7Z2P8eclQYPcTvwGcXB/GcOGKXq5rXac5Gk/qbBYkKwTWWK3t
wcueMtud9Uy9vu5LHLmLuNKqI5yb8YuBC5Fx3SSQqNnxtYrz0xgWQ0sGuBvfN43RVcSqIHFZZP2U
IH4b3en3NhEK+38v8Z57zB9WP9oFbsBEj5GjwPL8+U9BFKE8xZOxrM1QXBrU1XuttBlHZ15RL+rY
jg5cBoKH2A5txD3t5CycaRb64qXnsw+lKxa9qY2PGii0xyDn64HdlPbotAIV3RFKNdwOXdsOy3oa
daKYurFa0mIJbF42JC/wexk6V2HrrYtcSDIvJwYbrPHoC78r7WCoWfAjNK42y3ZsRkR5w1DdTn3T
rANRtZLzd0yHVe9G9wRmBc+tqSfLDqICeWJu9dpqvO3Ehoq3mvyq3ZGLxVViyD3xOTIQQ424Qr6o
jKlXM2QR751Kc1yBtPZPdILETe+71XWZjxmTVZw5t3+98r912D+uJMyUjsY/894wH78/OIqEpK4N
NKQJsgjrr4AU0x3oHCbKmRfEyyGsnXTdG7DLRAGTrdBDf4Mt17pLehNxHG3XhcPkrbPq7iZ2KV/X
mEP0ewlGFwmDZ8rrkPNDLR280ZTcfZic/HEmu8opqAn1RQR2ouTZEdBX94u6ivmKNHB2y0G1RGCj
nRwDiJFLO2stXiQQZssRg3xEsthrUYj2MevKqdmgzPfodoTRqaizCdKakyaXBhegtxgC0vRMLSFL
R3X4ivmjxpGZXi/GKxBGC72ykLF4yPRxY5oaE38K2BQx+lGEuTphJ7edjYEc4zyJQVs14FIOZd8P
PEgDIt0VzQWJzZz/YYls0ryJDedaKG9YFQBmo51Mbw04vvnCZ1hI+HW4KarAfXLG3FYbp7QjZCCE
b6zcWBzZAxsmjvD+0A57j45E5WERb3BnTD4CuV989f/mwYM3it6HWyZ8zg8XK3SCqaPpaETajLUV
jzV0EwZFZ0l45HbqTWfl2Zl6K6fol/6gP594eNi4cjN8ol/zJ/ZVHk5ekPeMqpVRlWtbIPRL0Dkh
ZTCOyuuyPfnHkqEKwuo55D7zoXkacRvheEPX41NnLHrqql+Yi7/ZIj88C7S4kGDR4dJgYM9v+4dn
QR+skv2SWtTvY3MdWW63TSpOoWC+PE9JP+EyoGql6ZIt7E4gbBdh9gApp1mWkTKRa3fatq1RfphE
4O1HabY0JAQ4qshFyKdlzByywnzn7iRBeOFL/utv1P7ZFvntGHN4+/B5Ychq5kez6dhaeZ1GHAsw
6ZMrp0jGYY3lYyx2QapfssnUuc1rXryZ8kbuqrxCs93q7IepMY0Os/IhrxZsZsx9ZZCwwkNvsM61
lZbBOm47f1U5lX7Fs56iUZdexAmnR+4pCYZ4VXh5xqzICu7sLBvOeRGznjQc7mwhi7IOdYTqlC4L
0fvekSAPeijcNOKN8pJpB3avu7FMNT4bjRddsiDRnwGkGTi3jajrkJRN5p2Vgjxza3vYZ7zbK62J
H0AAN6/umPkrfVTOKkhStq5ujKJfHVMfWtffPlqSP9gjNcx83KI+NMyTqTH0UdfJaQFRfR/YU7Cb
ZI5jyI/bbT6hRwX/zx4u8TE4gxjXlZmGSDFq56rnXS7wHQXriNH8lSOcXwX4fGNAfFi5M8YXrzmY
Bs3+aOlWYTeabTTjZbs8fZLS9I5CMMEMARcViYO0AaLzFk6Lvm4jB8m9lJ8lNvSD7/UJuQixjxAD
fVZDINSyICNj3wDKPU66Rw0fJhvdi6wHOVIPp1bUngIlcrbsRKw5Ou3PtEX8sz6ofpO7bb7DVv8r
y/qHsCo+fpygnE+MUhg8A5wxf340RRwHXi57/kAdFUVZ4dsuy6l/MobGv6rzFCBbKQeOjpWZUZri
2HKcjjffIswLW+eLxvHyq8dNn68mP33qvCnfnw804CMg6z9UGSDZgkJzcn2pF1ZyY9FqXIuxbhH6
IM/y9GwX1+RmNN6zg4aHguQwtL3/++jiP9+f/vweMMbh2wMxzhP/0d0ZxwkuqXmCXlX9uw2PYtf5
nb7J6Sf/anv8U1E1e3JBJwHfgU5JYfXzdzCoMREZKNSlCpE7d7nrP/KHcXN3XdZQG4iXeHLYFZvC
rm6UUaiX0jXDRwyiYb0KBkMtOtsWR6ZccYOi1HS+woJ0z21Q5Gj/8nQXKOfLAFY1XzZmUtDb66rp
lhZgcq/JBMVyWtavReY22QzWkAdQp6RkW2byC0rVt33+w/dKwwEIt8VAAdrEh8VGXdlpcSG1Zc+F
YwUCGdmZ4RRXfeRND+1oWWszHIiJnohzwiTYW9fIDlwEX22PQk300UUltHwXSd4RXB1oUfUe1P54
iaf6qLV1eZ/XdEyZX3cQqUfavK/SmrxHTmp709F9xKaepVxu7a4l7QbIyFo6CoxIJq3lYGXTEnNh
fSF/qEES1k5fSzm6n8PS8VAxpd4RypX71jeWXvMrnPQUdgWDCr3ptSu3nY1IKkr3+oQlZpHLDNWq
9O6dph3Q2+tFtnaw5XRO7WxqchJu0LPfdoOeHOw+9qL1twPrvx2Wf/iMp/5zh2WLM7hQX8cfJ23z
K743V4xPOvgEOoOAI2Z60uyK/X3UJtDecGeFngFAkDMSgugf3RXL/zRzzeYkJ7ofP3VX+BGlIqSJ
PxRAf6e58nHbQ3zqWha1GnAb0os+2uYjlaQwZiKMa15FbDnl27HKnOJRyDY5wyKPjq2Zm6smtl0s
P1Vz8jWlDhVAw9UPH9q/aWnoH2vH+Z3AjGSETiIB6QB8GD9e2MRgVJ0cywGEu9VXa9fDxYM5yn6z
3Ti5IR8E/bUdXdN/CBuQ6K69re0+/NwogWEpHBv71pqUtcOGAwa+aRJxg14v/H2R/8cd+mdhPbp8
+INonMDP46TmavnhVtk5ygx6NoyF7Npkg5XH3NZsXgHlzTx1yj10G7/4XOaD58cNbP6VjkOSB/Sy
mXr74WpPUYdZzqBgKqkn8ynauVrJcEVnhqU5SIlDAFYrEbTPcQoxtjRCZiz0whbKw8hjeSPunD7F
gJTa9e9f2X+f+H/gV/vhW/qTVm///vWjOeTbK74/8rr5CVTQN+IjiOQfffjCsD7Z85CcBU7CASAh
zt1/NVQdZvJAkGhxwuriasqj+n287pifeD7p2s/WEIcr0/9TP5WYOPrvsBygNs4d2g8Pmj61et8q
K1pnrfJXdLmaE/Mig4faEV+MdKyPTuBE26KVlGZTMZTXVgRxfTFlXX6MIAFuiJVjnKh1CI5icBDH
xpX5rZvW4i0uTWMf0nr5frr8xwfvA+GLPh4P28y+ADlNLxqe38/bg+0ManBpEqxiPZXn2GTFLwFG
ZUzrkuChb93+Abm33DdWGp47VMFfRGyJt7BJ6A+EhJ0I7FRIvnNf6x7qNvN3idVpl6YujSO0cPFa
qi5/Eaq2X4e0GH+xb3xw5Mxvn3oD2yrqCDRCTJJ/fvv6VPZxnnhipUbu82VTIf82SFg8krJg3/ut
Od0hTUjwa9vGNtCc+LqfBrtd9ARzPjpZnW5jU9qnSXfaXToQH0TjSVxrYY4k+oel/G82Yj7MDzsO
Ag76CFRInEm8U//DJqcBL3G1VnNWodkz6QR7q5evOqPG/Ivr1AE0gbor5clouReeDaVXxsbohMZX
UfW1tm6IGmhRVMCiuwEDnHXmQsTmUONERdT9kmfw086RC77zoRA+RraObuCVgSrZQzo62fHeHNyy
3CVdb8n7IQgM7ajrXV2s8jF26F8OjiJAVIZRh+Q6rSZvPyYh096x6kByVYAM7CsTrHW4iOKxsJ8Q
0Sn8lW3drBN3aKaHsfXoBJhDVF6MqNTu8kJjbt8TsrMuRT/twZvo1oUD2EN6YUUehgYLfv+uCruS
LN3Ev1jTaA6LAefg57ggGiJUVXehLYhbUfea8SqdsPGQXLvLB0yXxOwENB0iiT4i7Y3oNjKb/q3U
JaN6nKj+E2Et2p7GXkgF1pvWTVMF7WuulLbPAk/7WkZpiesgCnNcO46s1bHFKHmyukI+x0zgd3VD
DbummeU8pI2HD9TpLWPXuAU5a1rs3Q2NK6AvlPnzVLQAJqTdHIk5cGhgmtF7Fxplv3TNdHqeqtw6
j2acrUvG5S+aPwzFlql6eBCDq131WkL5GWXRJYo6+qaTY0+YekCHR0XZXBN8EGBm9iZ8V3V0bffK
0BBFgoJ3kynDh6UF4zkTOMlb/Jknhpn5SYuxTueThYzTHrIgXbVuXj9wA7CPbmgMZ0Bj9UqjTUmX
ximOlSb8qySILXsVCUMxzE2mz2VRGXcOEVuoyqgSjzEsxVOVj0aDScuXW+rieIRjkbdbRg/W1uk6
51BFUZtD+C6qx6BOy2SLDEDi29BkNawHE6v+SciydBDHR86TG3fmrjIEiR224+I/07zXvi4Zo5a6
d+OOLLHNMCVjdAwakM93Wa3iS6T3HoP0xjuR2tJeeldpz03STWKVFCraA0Hvim0tQmM3uHW1d1UL
YBBnGOQGNoPH0olrfPODZ3ydSKvzV0yr263G00XoR9ogWu57j8F5mMdyo8Fjfh1KaRzKRCTpqlR6
duwqN9iWjS431Wj2zVVtBc0dsU+DtYC+GuJyGtPdHMtylfpKBsuqd/N+7XfK83eKdqO1Lyqh56uh
8LIrSRn0xNY2rpq6Lvf0VpI7LdDw0HeTgTIlnYodnzOznQYNDg0cs3e8Ve3lLgMl8HD+naz86Deo
I625rgiO0VYtIHCiYvyxU6sm7OWpHMzwrmxtPDLTYOig2KEN4TBMfrNbzaf+KkPGGrlhr+AfGLdd
7Y4vUdxWbyXfwzZRcIekUMa6cAv9qZgAVWDlS4NtN+evLDAq1O+N76Zv0hzCWz32B2sz8hEe8kEz
z+gu8P6A4a92QEOC6ybxypOS1XhdjQ5ADbzdV2FUJy+63aBmHuldxosBRP8BPnG3bR29erOQ7oOT
iPox2dj9MD0HgIV3lsyyexNVcYF7LKOrUTuePlI3p9mtJ23z3nZt0lXirNpYCJCZaxZhd6z7pNqZ
BjkHyK6yHgtcIA4oiyBbMb+7ha3unUc7aF5VrHmYwGz1xQ/0aseeF+zCeMpeYtcRx4a2Jbsd8ZEv
smPGsWhDo3O3PSrMbpfR1rVWWLsjuXOrpEKWoWjuq7Yo15FTwUTwzCm+cVQU+MsMUdA+iOlB7xLT
7h9iQrS0JVCEnA+4HPuVE5fBocp0+9VB5PXQM1dBmSI1+0p2cbBtGlserNSOj30Ev60LGuQh0i6Y
1aFSM9uNEqbeLSxc8HvNGeSFbwhFl0MgC0yCqVHZZpy64C6bAnUEnZavZFaIm6aNynudVNCrzgjF
bZF5oicVKveO5Ni49Ja69i0uCkymgx1HhwEK/sLoQn/Nlq83yxAjwp4UPnHNLqSa4zTlWbIaoiH8
HNaGtVHIT3r6FbF1EH1YIVGv8TpVhM/tEwstFFMmjUmiSMZN24f9o9/g+GLgOVVLL+jDk1aH0lkV
ZPBeJxbWdFHHSb01hrEOV8oq0stg55a1mJzK3rZmiH6kbBxjn5NGxN8u9epRWKXpkkZF8M21zvF5
QddbkthqW+oB7nl+K82qOZBaYLj3iL5wLdplF211c9TOpZEH96Mkc4Uj0sO3r+HqV3BRzpMsqyc7
CgF0ceoVD3GIim5p62W3c5te3HZjqvYt37G4mdDPPzlWM7AmdKgMHY6yAFIH+qc6vI0RO3mrNhUe
CKa8WEtp6/uhMIq7ZjQKfuMcxmT26oK4w/xqGG67ZhqR4pvQxPjVF0GRLJKhixUfve1tQGn2OxpJ
0U00ZbQ8vdA/6O4QjUctMnEKNmy+q2xyw1OoV+JqEqY6NqSQ3GVCcctAQBD1K7AF7VWjA31eBgrR
4lpFWrJBvYQbLRoG4azTyo7PidlkEDZke6pFggXKruOzhOByLKlQr8zU0E+2CeJm2YuhuTcj3QHz
42TBaQJ6fkjhIty3YRFYqxKQzr1rTj35QaIJ75TbqXVvdvhQPav/0oSCuOzK7oGByKDwsbNpuFvz
bKpvql7X90XLrQkJZWCula3r+b5KTKteO/3QBgc15EWxGbpe7UQuMOk2QVVqS55/tqGp8NP7WoMr
4jo4SEdvMB7rMkyOZmaUu8Bq6ifhik7bx0QXria4Gc2S1uAcASpTYAmWEvsh0bpw0+lT8sh/YgXn
QNzgLNC1ZZ4n7ZMJ/PEYe2G511stAF9hthzINK3w7hElkp2G0rUuRm7Hh8BMqmNK3ES9GAMttZdR
g+rb6XCFutyS9ozKrG2EYmmf+wWUF93ALNFzKbhPGWW/BEBkvpYezz343rSfO60G/VAPfjwnxrCD
CSP6dS2j6RAZbMDrXBvMO9I8g6MgkHfdS8zGcWWHN6UxmTs+VuwgfsNpIGvHuql4d+smMNJoNbaO
Q9ohEYRXMafrjaLlvxWxLnBY+P7WjOxwoyH/xSQ9ZpeqtYjiZdA7/eabyIvhNciLh0sICVZpXdUy
jU9pF7QvaajMqybPimscKcm57Lgfk/aqOn5BXthboze6L3GtM7X3o3BXko50yGzZ4INMg+BGgmM7
zvOajR/r2IaY4cYoG/G+rIOpna7BzIWYLBuchHpRbjCLiJOeFlwm4GPWbOReqTYqdWN7FQ5e/EzW
WHljxKnYBOixmMoGsfaKaMRIFnbgUkNZDltBoafurkoVUwKzSSkHJQI3q6z2sW/Wx3E00ncGPu6a
YKzywMiDrC+BmO1eBaBAljqCQ+2C0aE4a7h6Tk09OS923k+fi77qnGNimV61M5D0kV7Whb/VUauu
jdn5HidtdooaM350kiG8Mr2oerCGRjsgGR53zM2tfaexB2/d0K33iMTU0WqggduzEpOiI8hv07j0
JI+76E6yxFdcD2XkHifAzDUP8TBu20ob7jwPzHBCJ3cWhvfZmx3F1XUL8GpdcjV4Uewv70M9uFvT
LnFSEnyPchDZ3LpJac9yWYqjV6qhGAc4uVGfU5HUV20qzU3HBG9cYk+WnzWG20eafaW7lLmfguC1
rCOjIsGNubGuszqXJEgXWXvOrCxdOnYYlMu0R7V6nszMv9GiLu1WYx6ZcMnKkGcXFeCpDUGxbkbT
l48RuJOdPVnt2UsGTUOurSXmVYukbi9Nf7g4iZc8GfbE7lJFSnsjeizd2xEMK5O/now97S4OW//c
pyoJ1wRDx4dYWc2h0HN1G1QyXtEonxgtVuJNyXzq1n5QER5LrMdgHgLiCD5Lr8QvW5ZSxhd9TMaF
GqP4xdFaeWUQJpdi8R5oBSSm3t97VQseqAO+hCcsr6Mlg/TkHfSOqk5TmfvvZS96Ltwpw2Irw/l/
LjVPIv3sSg0Dq+0dtT6Otq0V6WpR9Hr9amfjEKwZ5HT7VpPNb4Fy29ck69VRxUP3ueDh1deiYyC8
i8Zu2MzQpv2cRHMpXZbuQjhe/hYpnjiDtKYbPdLze+JAit+c2G+OMHZzJCY6KqlMSP020qMG7yFf
xVpYAjubIbxm38M+s7ZVa5vsBoZzGdxRi9GaWsOL1Mppq9tjzjDZCcJ9T2lanhODC+oqDGjbrVgD
UXFEcI+1XnkGZvrZcbjjwRu50pNSduhLCSmuq43sCnJePuwSQ3QvBRqy95yaQZ85XN4LjPNqq1d+
+dWtpuI5Ju3q3Bpm129C3yivY8/oNz6vfgzwAU4LraJvucyxaR8a5s2EifdFvtZTT94aTp64W3zX
wa4dFSqQkfD4N2KyyxtQ2lwbozG/reJ4+GLqQ3WfDMp4aNJhmgFQWoenR46t2nqI8n6LQzO6KSgG
m0VIr+hdFK7VbLNRmK+GG1qsGgsbhOvVJnhCZdxlZliWW6IpvXppKNIUQ6Iwj5Q44jw5gbFVrV2R
iyebcq2pyXttpYXgw55k0i8qFOAFmZ6lOgVNYt3JTMYEw1sVAYYqV1ilqRGo0rg8o1azqmIZjjnQ
uri0Jwaguri2ZF17SEMK++IVvtmtJNGWWEjChjoIhY5Hjd0ZNGWYcK0T9PigP1D5E18oZcKp6w5B
tilpJIVLlM2tXDsNxmvAkUN0wqOACQuvrhatjL4eIe2KpD1waKlHjnL/ZDGCzRY0isRGgr47tobU
mRtJ8ToY5vhotKN778RVePanSh461MTXvR2OBxGMCK/RNw5XOAbzbV4VsEyUDwY+HhsdJbPeW3dB
H2XH0unEqXLT4UZ30jRey76Fb0GzDwZASTgQAUWd9xxloJ5WhjD80zDZ06OkuN/BUKxvWhwV7100
1g9SlQIzux9OBu1lnawC0wsDRpPJk1fb6VOEFODYhyl8ukbpB2XGznNtVDDlPCsILqZRps9eI6td
1RStWml1Xt7idxD7qrOavY2rB7yLVHSOiqhji0xcFZzbSsrHNLP0+ZCwCrmgs+ZuSjp+8e2A+The
4RChS9HI/NkRPX5Ky5yGnRdY063jtvWJa2H3puc+sZMJNo3bkNOTo2Yo9ubo8qxSADwTmZs/ZX6p
gQvzxcYN43pTpENxafuydVdZNFGuRCEks4hGgL0aRTocK0sx1KvGnnuYNjjmdeqY4Sb14uoKBwuL
ZRRSMxdlRCPnQA4t9MqgGvGBILdq8k0Z6km9Ti3Zi1XDJvbmNm1/io0uvtaFonCL3RQ/qW5Lxi6x
aKQ4Ry1E0VVY6ukxTLoSPYebpTcGUqN92/dcrPQuM8xrBIusV0/1/pEg12q8q4JMJKuWQLXqayj9
Kb7DsRSiVEm525TrjKS9cU/+7GQcCUHy0xsGBeZ4PSYkdeXLHvpxsHME/+t7loRwuJHBgXGLzRyY
jiYFjBVNBLX3/M8S5c88M6nWk9TrYOsTgfIkA6R2q39mTuhqUQuTdKyd4eTm0r1JhYCJ0se2fffP
vLbbIGf6ula6LdZd5oc3tUo4L6lXLo7VqosydWNZkAb8e1P2v/OLf9h/Pb+4vILohSQMAPh//68M
hOWPs8tvr/2XMtz4RJPH+eZrZaL2x+QS8TeaAfyDc4ieSS4SP/o+xtDdT7MdlOgPpKwO9j0a9d/H
GPzIcz1jDnQxkIqRx/135hizs/bHwRgGQRrqVHNYDt05IOODiidownrwaKfSJLKNZZeMc+oCJU6X
PJiy2GqhsZUNfJYkYC/N8Ts1sVgTdXoo7RJHe2vfQT8MNe0G8Zq74gzYFyNcXoTjj42G9Zyc3etZ
pZroxiEs51GJ5FnWozFYdWyw0kEihHf9a+THc1ktGUhq7sHp7O8I97+1Tv9/410w6v5h7PCnCdrh
a/1hZP7tBX/MzDX024zHUGwQWWRrfPV/zMwNm2XH6kFbP8/J/lh4zMUNHN+kQlAfQ1eb1+S/7Kn+
J4wIsNpYyLxuHq39jZn5n6SFDOW92Vpu8RaYxH+Mo6OXn6KwtMDOIOIBiiVKZXBlLKt129sNzW70
yEelRlBfHMpes5A60hENmekXlfbyMwhLfGqRSO+Dvs3RKzOdeqq1MlsmZeZ/tlLfvYk1ExdnhPeI
+GLxSjJx8P7tA/9bq+p/piOGPeEv1x6cldPr+PUn9Pq313xffvMOhqkFCzRpL0T3Ggxpvy8//9Ps
5Gcy9i2gfo58/GP9uTqLTOOFs1fmZ3u0q31ij2Ix/74s/8ba+xZ99aMaQIOhTm+Y5WdraMS0D2PQ
2AqBehDRvcqdqXCWihjXfdJBoVCOm+4iRl3eApVROVu56vYsQ7uNj9pEQbXowiTMdgL53bgI6Qbo
CBwhny6ips8ngq6jOlggX4mfOls42ZJ4nv4l0yMaS1EToACnMxRDoNTpSy4SI2yh5NkdUgwi2ReV
UZk3DrCT3/SjnBbjQL70wsQ357fKjbcTE0e5KLiHvyK+nNwlls720tiMEtxRYOCLFd1iyw5pJMd+
fuyFNtUrMxLjRk0S/54o0t5c57WKDr1jJ+80jfae7ah8mRhDyOjaGjAXO1X76LA35KsolHKr4n7Y
YF7Ss+0QWRfOpUDDRxi296GT16vaDooXpsc5Cn6nzLdTJPRXA5ITCKgWwhqFqvE6VEnzgnm62pVM
Ixd2k+e7/z6HzTgDMzFA/dVzeMnK7jWNX3+8fHx7ye+PoTEzBWwX6zP3D0SP84HynVHgfEI8gQAK
JanLjj8LTP/FKJjBBiYKC51AN0RVNi/61yHgzpIqTBF0bgnTwp/2dw6B+YH76f7h8oaIgZzFrPMT
iSDhw5icDR7tOLq/JbdlI/ocRKVbg+3XOo0ehD6ly4rFpBahj28WQ4ydffESeGPIL1YuDfQdo33M
DCMjG7UUmQEakt7pywjVYR9gpf1c9gxPsIT7z2EeQNRKqOFrbbqHKYMf1R5bzCvQbidR29semexy
NN30a4a04Nihknru3W66S+oENTcIOSzrYqfJFBRe3RXvBtgvkP1D90gpjZlD2oIWUCOuqsRlzua5
Sm7gD+Q7Q6M1QZhhfWDW8VZrjx1/Qxq+ZJG7oTJ7Z4wEcfMmsh6rgHYc6S5ybZvgg4kAXTptb32p
QjO/WHRornutpRWC4qI5u5Vuv4UjFXbrlhMdo8h5LkbIvbRSDGKgQ3/cEXTi3CZZ6Oz9zmkOiTZL
9W2vgVjqLV3bp5wdcAZrbeLtArhPC4l0bVOH8Mj9tpS7Hm7Bs98Z1jmwpL7sqhU0a6hRBKxs8nGm
8xredCYc+KF1K5jVQoZZt3Y4da9MWfXHnF1mg8+7WbVWGNFoU8GW2Kulo+x3PbXbVdPrw03h2sOp
M/PiioxZ1PqWyPDfxTeeWemrxtQGjCJBctun/iNY7QhipUZvIVf8CRkETSdET1cG9bDCmnj4P9Sd
R3MbS5pFf1F2lMsyW5SBIUDQU9SmgpTE8t5m/fo56B7T3REzMb2b2bx4ERIlCEClud+959pV1XJD
tn7TbGEfs17OO9euXyiYkhcvbYFdknPcA4Spz/jlyD4ByX5fEBV3LIuE/+3Bfs0z+dFpiXwQYxz7
onPMc5Ok7T5GxYFbz9hy59aDtVd19yvO23q3qMo8FHITJ0TZODR7s/mcqjdcFgoYat4/kvoviEHo
aAQaMW/MC/7sjd+tZyiBLXXSrxWFWEALmpFJAFMi3INDYNebdoeJBYBGY43lk5tQSUbbYAUxKqn3
84a8BMiADwZix5u+OMvbOvMOzoXS3s1he5VaSZEYOIU7oATdqa2nOTKkWIIEL0F7c9CQ8tN8SNDW
rpX9qHxjNZZTvDRGZJup9bM1F3aBVDE571vtggFjDc0x2/bYVwyKAOz4mqMeX1oC5cDfYRvUgcjX
D7rJ1UHq5XRt0LDwoLOfBfOo3jV+BNBBBtqwMm/NVJTnHGI1OoeSBnhY09K59h67iT8WXvNWYxPx
i56ZEIEKFYIYQwlaDec0ecL2Rbu1IRCH+LVqE77a+aDujNnoIjgajKmtmuAm8ybe+FF/tRKzP8aI
9zptGm596stWP+pab0ZJXnwQaNV29VjnsC47LSyT/GnlmDyj/C0e0wb56eWICsO2Tqd0aZrAJJlD
vpNaRG2x6J5HRdyn1sr/aU2CkcH+ublpPoWaQvpRC8RyzcjTqEKfuavwah8XWRCuxPc1orXZBKfw
TL9sBeO5BZXrivDfP1dZNp+0mwU8bYo8NLJ5poXDqu6wMyKhLbr3YudLd2cmPV5GvOq8TUIBfo0N
gbJhAOkAWHyol8n6TOst9Ruz3oB9ETYtdYrjZVp2dy5K07PIDJpDSutsbM2Fi2P2QXD5aWiKD0He
PYQgZtw7lmjPKUWRNFokzxgsiHXYNnRCAAKuw1iw5NneGXSM7NZlnvDCgo2THYCyXjkAvpj98noa
PsFmKc6YklxfSyznyyqUesWclsEOtpxnzODFxs0guYvjWIY5Cg2ebNMm2OBZPBMUQvPAsQw3LTM5
ZWsPCEJfmXGwIOmHyjEYKFk/E3Gw7SoN7MawcTA40dp2Xzd/XBNV6XJW6cRhr6toAqhFJp6Msdiu
5s3rubTmEd5jSCiyxcgB0l4bYc/CXmnDlAaRaMajdexLDPzesLzTEp2D3K/gTeZ+rcXyhj12/T7J
H7hQ7STGuAAw6XyXQEo7TrYExzzWxsHbhmdEuKvS7Qw0Lb0tg1lU98yA54dlypJ3jdk+0ALxc+g2
7uWJdB+mCvW0t+swm+MfQPCg5y/joVeGd1os70Dn3gnm9vjsbGRU0mLai8Vh5tNFDE+1O8fj/2KV
EITVEqaoierwvi7itJret5nnD9IoCgaDIub0mXxiFsHLoC/6fZ517cmyM0C8FYY6VN/t1zh34OEH
ntPcbsedkXaEDJmLi0IbiTfTar2rzIFPX7XfvVF80OuZMNqojBdR94wFSxNi8Lr84Ti+7oigpYfZ
isvDZgj5kdmZex5a+sCE7dxKQS1sOIkbNvHcgYRhrVqzWZ4a9vRj7jodHZdFd2ZYcsERoChlAcBp
6o88ZBEVKwibTO/SnbPd626RXyeaRDz7xohojNk8qm2pCyxD+hC5s8s5d7boO7JbBgVZ2aTf3hzP
rwCg2kNpLcve2UwcAUv5kxuruU+0xDnaw2Ie7bT/RtMoI5f8bLtbvcZ9BoRj+YAFQbF2WXKHL0Ts
gb7AONGcGx1CxPKJWYV1n3hT+4Dbz9klY632pOwrvGaFtl8qzz5N2xhfKte1IzwI7XFTZXOX6rE6
igyi7boM467qc/GKm9SgWWVZIqVytr1xy6Zxp2XW9uolGRRs2DrDH/zMGwK46oyg7xaFaW3YvgpI
SXB0R+vk1Q0uFTqO3kDJTuCNIZZQ7rX8rsnFw4oSVnKXc3+50KUIehwCYrLMZ8cozcgCPonHSIvK
UuuO2gid3DGmwMrTZ9k21m8Gdbyx7N3HUjOr82yO1PUNFpk8rdZ3PW8+/NvSpsACa+p1zZU8dJy2
bi419zCXbvJzENQuZe4RGOfdaqg720GJZQJgd1qEmco3W5LzhRafigzif14fei+/m1zMB93G4r0I
M43SvLzIdvGzRJknRpcwgDHGkpNCKy6m8ty4lRV1Q70vpvW0Mb57VLPtPE4xOJq1WprITgCIa+IY
t+tuG4hCr+pBjXfZSFtGk+3NFmJJnnysxWASOG+w59X3LvlffxAK1pLIsdPEeJ2wgunFdplBwVpN
JXe21kOeXHp/60c/JsjnFcrwRTELrDCUBTVEq7XyUAnA63jbAtfRgs7zfqWk4ABk8iXmGYkyipUC
7q0epc9JOBXLVyd+jm2dYpZNqQJx2coCc+urHRGcJ6Xkkxv3kb3yTq6DbkZlbp3zqXgtPDyG6Q1W
6TocvQBgu7Dp91l99VTa+0AL9lAd850in+3nw0hggMKFANPV7x5DAvgqeoY0rIFEpzF6mW6QOBzE
b4yuo5u4v5rZe5P2SRnTpeL8vauJiYdCq556ugAFFSlml9NpwXscl6PJA8MikzrsjSUQqNZMjV3r
0buirGxvJTgfhHPABtwGcPPVNU7pFlnWuzUdZ7DIlR0SR38bLTMstOmnWTfPzVj+nvvkOy66EEsm
5ssCuObc73vgX2Q+CQSYMqNvcZl8HJ10jmh2G5kzJ+Bpns6KaUega9XJSqAwT7a169IpC4eFQ3bJ
Bw/MTLrPQGl8rgWz39pmESXze2qSa291vcOdiFkkze4TSdhgNTLfaVyb3bl8rZuuAuzfvSWOccrX
YF5ZT5Wsxsc1gb6Gd2iESHPSu3y9ii0h83dbNsUMdudLjObLvNVEHVM9OwueZKb2pxabo1qnQ993
Lzh2jFAfXRD8mfTXvMzva1n3J2BGdCqlCTFUvnXej5YOgt1QCeO7pMPrJ+aQ3doA+1HViWM/H2oz
0pIzNJjiDL9c2/uCryGXjDUNZAkWuU4Tyq1k5/R/ZtPbomTq0EM6vuXMEiOzg+mstByJBe/v/dJn
bTDa+hf/ulMpxKWaRztw7GG+ajCiXke8gbyYVbsn7hpzKNoAowm79wv+WOyRvdwV1TRQYjVgwvXm
a6VPeoT1qdnPTH/u8CSBi9q86tJ5if3qFsTPObi0e6NxmnBsn3Ai87IpwBndQOrwdoEjZbeUfz5+
zuTrSs8NFj7CjbjI2WXiPqjRJ+By38TZqc06wvZJnZ3Ii+zVnH+ofmyu+SgBphfzqahvKxMtx1FB
/8K4uPcZY827wZoZivWdfuFMQth4WXQegjWyy+aiHFww2mxH1rpdBi9mwyOOepzzcjwM25IfJ1oe
2AKMndjiu3FhvluS93y3Yp17Rbf8qUGEce1JNKCu8Wleag760OYAZ80zR/5+3QNtuqTZ8DR2ZR5x
nbR5nFuL5yT7Uc5g8jcAtmCZepritBGcuBoSbukea5uwhpDp2FeZZbbvmgn/rtJ0Is9OomFtXqyy
AtMOi6v07O9Z954ZXj6xGwZ1lln09zlH196aXW/Y2mvJ93w3VYBYVamUHy8Vm67lUau+8DqJY4P6
GrfHiuEkeeLy0wANzDKmRFDk9B8UN36Nlm3GL4pG9jXXeYzzpb/gEdLq+FQXTRkIrJUhBpAkpDen
ekeYDBnHMGOVMpDF1LILwywB1fBm6BRKlJ48wU7wu9I7pwbwwMkz12Oro8M5G4sqCtfTrOw03KS8
lCC9WcBiWGBAklUpM4xRzgcsMRo2EAAvfWOrkM7tX6MxvXEwuk6VFj84UMgNHJwQwz+MvLMA53L6
qSRcMjfGP2/k+j7VtXerQIksrZpzOaS2sAMnxlWoeWu8DedYmmoX0wbWz4EXA97mtn/crFIMjztG
2dakuNCVFZd8Of2ect3lW7y2a7IbvBK3fy3yH43rjheJZXrvdCXg/3mDW5MzaP2kUNHYY/aaa25D
RXkymGf+ENtsvm9qUOAZgTNkeb74SSqXIE8gsTdmsu1VWnnHHtvmqzHxjMXVYNI1aa8F2r3DAVPN
espWRePZ6lXyvRLlYkWTl/1I8xF1AJokxzQGGxX/VWB/OgJsM41nr3Zn/ZwgSR6TvKlOXUN/WNG6
Bl2AHI1rMcNFS2g7MQALnAmtYLqeRidwxsZ5BATcUG7UYGNx6+ylljZNA50mMAYodl2H5A0+LmvA
X2ngonQ18bnExfg4jQCwqSCX36LizldAS7l4ube+dENSH6jCo6NWSqjBHQ8pUd68e8/mVTuM2lYc
eRjnKw+UYcGOiTnWbS6QtsGq4mddxsLctVSzhnZbd09Y4POf02Br3Lx6eZAp3YRbOognbPc0eHIV
wNrBnb5vaxmalbWyt8RulOAbxzQyMAJvsjJydIce27bd0kfPKDk49jaQvlVv7m6WTn8wB/urb7EJ
6dPgnXgXM5iNQHt8a5j5S7eBB3E2zTIEVMc2vtZWlYWtq2KSJ2678hkba7RgZYu6aXHvimJ1MTZi
p+RU41DqlK60lo20u10xoHXhjGlO7OoYAn6ZSfsDvId26ZNx9NUsgXt0RXcqEk/cwB7D0YAuyX5U
xBHT0vzVtpLPDhHvEWPQpxTIgI3liH3npf1RxolJ+ZlJWjBluSq62rp9hFYoyXwX+IPsZAo6s7pU
nFCCTEOri7djQ6HgPG6+UXG9t7eoqGZebPqC1Rx3Nk7Gdp3033Jy3BOHfA+YmtwOmehc+hrbdp/W
E9kST5ofdTdBI6TxFOf0sBOJyakSUU08YCyi8MJaq/QkqDc+9MLCnaU17cGbCHW1k8qikVrRPchO
gIMUYhmvRV7Zz/rA/CAXHsuVM6+7uk7Mp01DUpqRZ/xlpVxSxOgLbPci0AlHHzpnnR9WfekeLaN1
3lleyndvltlLksbOvaat6b4xBvMpnhIWgRJX91NOQum4ZXpJ5Zl9b1iJ4CWs9cIMZImXZ0wiHOlc
3RL02pTGWvsyyysQBq35bsoU0crtqpSgmsX1q4lz7YidRL+uprU4oZWo4lw0Uw9g0BL53nFU85Bo
a/NkIdmgCcCq+VgaiyR8BrToB4Zx5E+LNeE5tXOJHckVGv08qZkYIRZ7YjVmbv8tkfUvTer+381/
rf9xBnfO/vxKxz/Y6f9k/ziHu/3c3wYASPkMWOnylkwAEPX/C1JMAppBLgEk7Ad/nQz83QDA+QsB
O2lplodQzLCHAfF/DQA05GHkHx1/wl+dCf/CJO4GQv47+4GjQa8glcsomgEhdQe3ScPf55UnbWE8
2NN+0hoMkyZQuXcbNk+UroJSxRG/PVS1e1p7p91o3YRHaAiBWasi0LTJfnEKc4Toa014IRFji232
jTH5gg/8w4Vy6RuSHpLKllfPLqgJiVuOc8V5BockiAS+FzalTH3pGseidRB02flGeK35ErY3lB41
OnHH7KFqvlNZtoGFDzlYid75mZg2uiUbDlWF4WAzp9cFohdlS4lbR65bWlcGX2wlczVQEZRC46dg
xdWWfFfoUHJNM8/2Y12nEX7fdB93ufNkdcDH//Wp2EuD/bL6595uIqO/mn+vBf9f9oDv/zS3Bu3h
n/+o2xP4n3/W/40KcF3yhf3vYQOXpvzN1OwfRma3n/jbE2NqN5+DQ7gXJ6UGyvE/Jmbw5vm2QhgA
b+JIHh1+5D8mZu5fYAwQo4GR5JD8/LtWOkv+BdUGIROgFEL2jXr/LzwwuNP/EWnkaJD5HFLsvBDY
cNA//2li1jmdNWWplQW5158FcaY5tLiMPOZFh0t/mfVOoECwZ5AD3mm5o4eIGrPvcDG9FpZW5Ycm
s7Uh6qfMxTrtpqOBTOqY72PSeCSX5t8mbrJb+J88HGAMpDnsy8mwyjdNX7n39+1dbzXxjxx3xZ7J
W/60zTXc/NqiI1d4JEGS4aQNLjJhJb5hJ64X3VbPTEJ+o1nPZsSeTIMu3dyouvowzfou7rrNOqVZ
ku9Sy5het6ZK7i0ZD4GTmIv2ILMGTUNP5qzgcYoNN3Kx/o1ICLTxvNzOaWm0gL88ZJ3irNCX1QtR
tp9pAyTsBtrmlpomoEgCr4uVE+mzpx30qVnbXa3E5BsJEBA/2xSqod2oC/ODt1FVgoARXOAnTmrJ
Fs6rxOmfCseC/7pmRx2JmcJTujFCWXTJFQXk1ahS491NJutMvBY1fPF0fjEBNJ2YtQelZaAmbQJM
tKuLnuTh/FkWChtz32gIYV3tXImHlzRsrzHZmmKNr4Tx2i+X8Qe6OHVuaws1FwUpvia1mc6nHrzt
K5UvrnEQzBFEiMVlffGELh8Hq+TeOkqp/9JkDclX8eHsLNENJ9KVpl/3BYXXYJC4603TMn3Kyimp
KhVUtliJRXNZB7Gl9Kw87Nx2/sUiXBxpXOKOTEE6xV3So5+r0Jud7B08v5gc72htl3dpThxxLFp7
Oi5ePN8xAIWawJXrNb69eBIjPhkEVnRmv0AaDcN+Ut4DXv2EC0sNU6sYqTo3sCn45ZL7jBAMUiGr
4qSOvf485F52WGcgz7CtFl9tFgcIAW8LarYNnysB+OOS0TI0zufdUBAGHTIvGvt12FlTgxmimu7W
xn1P7BEzOUFKfGeYUSV8HbFkUyRprEo6dbGRgHYZzr6wcXIIwovcE7OiBTGuuR1TD1I7twxiHkHP
Tn13MADVUT1N1PrRXgnE8PUKzN4AClo4eVhw+No1bj1TOLbFAa7ZDxRBg4pFvg3ppqhFtEwZdNYc
QTpcfKkbdjTHWxWQ57KCtdWyY5vk2GPjE+WMS1nLo4oRirSRu6B5u8zW8Tie3M5KQtucxAnfNm1V
hfcsMSDvmdd2u3ECfV1663ggJvymU9RmjZRZGqJ1nsFRT74pAJTVCT9YrSatdUmhgYsadMEdUzv2
pnvRJ/uUj9bZSdJ36axTFA+GzwXGNzRGQFJ/rfiUXrrMc6IlG4mTud9Wk1h3y0KHmLLyX4oyMBO8
va+Rl9yh1b23Hv7fkqXFyIs/hJQ+QDveKPktv1wBrsKR4Jdd8pVXXupvqaHtED3lnU4m4VhN9h+l
t/5862sZaPUK0kVs135traNEisoqGmLiQdf+SFTIaO0X+7uT08/KM+7XRd/eksSyEXBlA3VQB9uc
tKCfcyp/Bp6/b9wt2k0EARNXTfNqHKpEa4hoFjn95LKco3ZoQDXF2T1mebR3nmaoimm+QoZw1Vy+
qq2lko6Uf4s/gCn4tXYBwejFGV9HfLbVQvPQUEmK4Jg7YAr2zcl43GaxPYpNuD7y/p9paZtTyTX7
IPTMpoXaBsmqDBsveOKoez0rl08z1u27jnF92QKYN5yWDjyjmWipW5hW7GqegDfZ2lsZQKwqnkcn
W29+oBVkbV3gvM4r7sBmZ+khjaf5I98co91to/GBu9k9NnzbaZDsrEfi9Fwbq7F1T2PZt2+tKGNW
zpS1N2JU6rlhhdeHcjcUX5IeKZwBp9S1cMEyul+gdeP5VmnEBFA/IhJyYdxgfFIraWCoL/GU7sbB
poIwjaOtLa3QSBElHUJeu9jdbtWZTYxWzgwpDQdJjM6nY6EmyedVe20myFbOa8xOOCFlFI5x33Ye
3fDVOvgpw72nZBbWGTknDjGYkD6dqXZjqtkHSW9NLXdMYT5lqcNusZJSIh49O+Ry1OZcu3XyIk1W
sKNkEWM6AAjDc3kZiv7Hoo5zySuXdn+ghihMiZxfEBcfmoki8Z4kNAL2TORRGOXVXbiuij7uIXA2
axGUBRXvnW1VgTtRWWAkuT0CqNv2o9X6fTeKdwqZxSnVhuahTIjl6bmKH7aBBS4z6xBUV2BMI/1H
dnPOOsl3taqvFa0MYW9VpLNaJuGUJZFqCbSyZP8TIqCeJAlVOpuhYrjCFLbLo3oCo6DlA/AynSj2
UCZPMAOwssnnbE2+MleZPqNncRhIf+7lOmDi3SQ4yl7lRAja1HjwTL56Km3vga88mJrXnsySbMK0
CuuZYofvodBRA3USnGJuWAamOnD0rqJG495xubJ2TcH0iG/eE7Z4Lojc+5/rGfloQ/8+J2BLIhIv
jE3tvDqTdNIeanI3J1eu07EseeONKulod6/Ir5RYLJwBMr/ucrlo6niOtIYuai+3LpnjvXi1aj4M
vUsPNhCXqJmMt15sG2OYlg0tyxmgD5bkkUiJ9BQDDQzMjh+7qU9IduXJm1qH7ylj5zGWZfTXZonv
s7ZAzUV6oatiWnagVp9mCrj4I2Gegk/M9vZYmdR9yupo5Lj6mzTPkR1Ef+ogkfmdNQyXWqZns1pc
PwWM6ptp+tlBwn1xVjk8FsXS3tk6EAsCwdsRVwKHKD1foOJSReg23Xjqnbo/8ClxQ6kV2XhWLPcc
W227azUs2yhwZwxhgl3N9o42GsixUVv5a1gMWihwjOxQj1/bxnnLkzoqe3M5zXqv86h59YMz09OS
jTe5PK2d12XxlisDaPealvWr7uJqdEymUPCjdoKN/kmoGGkW2MeBwEkDyRT+rMsU7G5r8yGk6hij
hMFshKKlzck+OnI8WH14POQ+U9mt7CCun0eawUOpCokMyZzhrtWzqgGdUCzoYjV3slsJx2chtTQL
mt773Hqv+aEvWnahX9JdjmOZgiA0y+1zmc3Cxa0xsPYPiXyy142nb1ybt4ow7cOt741shhxOUjqv
ahTyQN6vvMMi3e16+mIfvU7ndtgOKQdOxiQfi53O37NpV+GUK6yh6FjMjzxBJnyqusPmrss38dL5
adZr567ouPHFwlNhyi//rpypO+HWSL+3xP6TV1Ps1wtUmn6q7Ag5BbR6sthPoynH0GHpJ1HGNT/Q
sanhIzNBZRGvNA7KmmnfLcdGXHoeBhHYoK1f8vL2gecLq6Bmlg27Lp0A8+B5Uc3EWoajJPpL62ue
H2PpMiMbJf06Q3q/ZlN/sByU7FwhqDLh2aJ2Lsz7re+MX4XdSl4R98163IZvHpJ63FkbdZhZh/WM
o6Znnex+fSfH7GOZK/6MksWZoj37bexmkqSM8B4Wd/zKnTk5rskan3Onwbdn2BTfiMbYcXycXknk
lRG+iA9QTmsIy2tiLD/T9Ou+QvWMCMAd8aOeCDC6vksmcZ8aQ7tvqRuqt+JcEQPjHdSGl3pKnsm9
+XaTXtjwuI0YFo6ALCDSc56d+THBm7JIAIuDjz8Mz4YNGzb+tcWpvV/r4aF2tQmtbftsXHGfldBu
0toYojYXWmRx0PQXjTNPZxCXtAYO3YYTkgQN6qrfp+2WHethvtBh2O5dB4aay2aCl6/+3Q7DD84i
MCBEQzce9UmCmcibYHq6cwhNBpoyTkLpdQBjXL/G8634ftLKIHVU/t7cShRV5g1QHGoP7giFTFnP
bHc01y/TEUSSFzAwUHsR+mXJS9n0X6snMEnqXoArAOvIZI97l/CQuS5hp0kVaRw6mNhgVXLS4lQM
8beet0Tt8CjFXC58oXAfEuSKj2qBgLp68CurYiYJWQwE6ZfYO00tKJQizwTrGuooZXot9a8MM0pn
yQ5SF8Bv+JabiDCHGdH8nDQCERCkMaJt/0UihN4XRlayMIewl/VMIgWLUDeZtIfcCJcAwpOB4wND
UjUun6Ra8kslhHllQX6vx65/rnMZ743R4MClGFnQEHTYtmYN+E3s6+XYBTPH5nPLe87oe6RJMskQ
ZXBi9876MN14LfiTX8rU0Plee1gHnKAxSXczeCPNnVKQRKS8w4MIDYSFXFCU2CvmatbM9O5WJ9Qn
1HG2MjU5Kq9DBAKJZbSZaNJJ8S20Xv0lOnvkXSZh48CDOYMUjK+uqz5ccmEHlFsweJSBk+5k5xdp
epFUXh6ywRwjblHEvVaz2ccWRUF480Ip9C2ir7M7rFwFgt7w+gMDtVdSfJTsdhAgvGGMXC9NX0tR
lD+95JK5o05Ywl5c/iasZHUBcWS0OcPHeToy/Iqf2OrnSFndGYH5sA7tzH4TH7yEj0Sfm93siLDD
eSv1+lXeYqRjkuGp7bpD43Bi05aJU7YXLTa/z9CrfWkWKuoL863MCQaN+VIcE3KUd2IasRmOkOTt
wmBv5KDhgM4oMHCuJMyNwklDXEx1lKRMeCqvfKkTgT+gBZ1axYd+HuIdJJ48GOp6DCFrnbIlHwKx
uGWgGX0RdMooIyGmlLr4Cee9xYtn5afOIfVNfH607GFRAmwqDxvWyBuICoeEXj/gcugPxTY5B/DE
zUHlQ8xR296O5ZQ9VhvNP6XDiXkLGQOpY74Wtp/l2YgqmP9eU/MBRZ08QBeadTCls86REXvBgn5O
Rnn80be68MFBkp4siEfqhR0sLBLnwr13sl8LV1kUC7nwputHL8fggd+Mo/aPwp5X365+0qPVYJLC
+lwuiDwzHova/t2M1U/hGDM/wkXZqKbXAnumv8Tlfboe9IR0pGu/m6v7ZbVmHwCxTMN59FD7Vbz6
S++SLOdUwgW8345my8O4mFSNGcLMQqq3xlPDarafy87cTXX/A0NpGwi8EJEbu02gTTLhOqzTvEU1
6KmvbFgtTqOOWC1p51ZcU71ueab8qg1NkggJk3t7gifG+P5Z6+lh1t0Jdna3fMklv8jZfcRnqoKi
rjM2xtQIRV7vqX4IN1uS+/Ssg6OP48HOE8svbIWCxInNcFP9QMiUQYWjRhLb9vwjse1zA9QbAELI
KVvbLQa9uhtzDSwZroN+wwcVzzWtBtVAUfqb69EjP8/D8mAgZLHUkaGwbkO0WNp+lzL+1sA+HzG9
UO1mVLTCVyvjolRwmhn6GzWA3lxc5EI+zk7C9X7FqNG5ocqLPlhF9zCnw7Vql2tSTtz62DbdDnaM
Wy1+HFMbi+ScBM6y/lW7uyMszVd/ssMsYd21PfMlM41LioCzs2U68REsYrepTvljqrthqm0ZjqnM
w265qicGjRAT2IOVd0gHt/1qjbwHJaTqy4T4cxAi/x6bcvTzDnxTtzEGA7yETIFc7bdcsDDFed81
dRg39hRB5oW7Rc57lY2WOOkYYk44/HC+DOKXjtbvbxblU06Tzru6xUSTwc3Z05Fh4Izc6PK19SHM
TfImUzau13jTvMBb+DpwyygunNtvV1Dzmb/z0XWnSNH1emFSLhA/kplqCexA1Zq3PknWF5qnLgtt
fXEjfyHS72Uuniqu4IduzJ5gpiE+auVTDxbjzigVwJTk0W1qjaI57Ctjz1whecN/8FurxiLSSxrB
exLofjnPy85q+zo0LZLeMV60m8kJENi7nVH8xWj2mTjZEGx29dC56qtk6C5ThovxaGt+moLqydsO
nIfOHiqHfWeY8JK3+6Zaz4nuHEBunDpr+XSrG0dGLfNeQU4OU3JBaBhTBU58q6OqZhUwuO3SkaB/
mLqo95YhHobUJWtjUHbv5kmwUkrT3kyDhJFz6VGlV3cIS5P6njuTrL5FJ1VRLZ+qpP7OWY2d2WcU
nntxFkwd5yFjjWk/bBQDFddUh8w1vYjOrk/QWtGSrreGmu7U9+a+zY3Cny1iBiuwCH+6jbwrLXkc
soLt0BUf+PZ+2oAKEaCtoHdK4qPJFFW6CJQLZxZDvC/y8VGM8xtqAxX0LSb8tc4oHLYTHlYbe4uB
ocovNzBjhaqvI1W/q/Oumua7jzvs0Q68rzitHjybFSExnPLB8GwRmXrZ4blGRNmMJEANxqqrhn3T
ZlVkD7g/WRu4OXCZTHsCW6K/0zJwICW2dwiYf1ZjfEt6oHO58QlxYsC1Sh9dbEFfkHQh4lBBwhPI
5OzO8FHKavNn5V7LbP3JgOhrUlwz18l5KjyXJkWnZYa9brSNJUS6oDIinzrolDGjbL82xkg17FmA
FY+YcVd/0/snd9AyeuO6JGxubrcyH59LFBSfMu4mVMqewC/kM1omU+dVRwAm3YIRIBYNDLTuVSza
z8LK8VmsmflSmu0blzFKCSZ8pGaR3wNzeW426ycMj1/U8wSJTs+CbTJl1lVG5TU6i986Bg0BpvOb
PN5CE3KL0ZBS5n6prrYay2C9GYWRpjM/0+tHwQ8i38JjbIsKxmZ9qiUEi9qmM2Hmr/NrOhboSoI4
h39DJwcBvQi4oQZ5S/wbd+e1HTeWZNEvQi148wqXnkx684JFysB7j6+fDalmmqTUYte8zVSre6ml
khIJcxE34px9Qu54E2iHEHDf1MJXlWhHW47x+hYmzUcDWR7QlqQllJIuCXSzh1RWebUr7LfZ8shV
/R2slcpaVwZ0zdCT5QGFeygK256WKbtEljtLdlWivu0FA6BTAY5D77lGPyerVHG2ajq5wncjGXZC
TbcRdaGoS+dgIrQaDkpozqMD8+g+NuTSUZUIIz/JDkK07SfG0i2P3CLVkyN2Y+2UvNgvU6ScW2Bu
/FqRYIkZeIaNPJr9SDQBPtCZwv1Rao42FyjTpvSaXgTyb9Ybtdol2PnvI/JG2Vu9smkeN2REDBN5
hVZzZth+N6UzymfYkrxIgv1Exdxm9DvjL1KV7CNteOxRwkv1SyxbD2beP6Og1u/JVChdA0DbXhJ5
x5RqsOvqiBxYFh/0e326IYaCHCNNVVxAJVtYk5up0+81WX3tOuk+BQG4ZZDkcrZMhIV0CstvJoVT
FQGJVkh4kZv5uWtaYuET+ZEdImqdCZygUC8kDJBd6HYh8WHc++6oK/tWr75UvPIIqEynvcn4apNi
Jd2p9Sjb7B20rS6N+JqGCmMj5R0JPFdzL9CIz27NUbki7+pRU1BCwWkqPVnsmEhUtErR3nyNxK4+
BYPAdeifTSh1AP56TEkmWCAjClIvgjzJBZx1DBlmDb5WbQ700Q9TZh1UxToWqik5sQH/ckEdB1/J
skuDd2BuIKO1gfB+M5Zxmm3CedDda5eqAfWpDdKrqe8YwqjEz/bhbRmo57xXz1MSninpJg+2ErKG
cdkWuXbZURXZhQZnrBUrlZeMPtvx2OVbk1LCJpwVNXYssfcZpauhR0uz0h5Jy4Q7EbeuFsQ4TAoc
lUllpS4xl+hFSUZ1RLO1riPaEE5fjOVlKdbMPBmL/iPNxP9Td/OahvynCXHx8qV8PyDmD/wcEBt/
cV8YlgXEXMcBKSnYh396KvkdkSg50sdMvIzMgf9lbFaVvwwNHQY+BhJbsU/+C0y9/hbcFcUSoZT/
9Dz/gwkxLur3mgpGzbj7VVmTFdkSVVn+gHQwInb0wTAPlKdX9HNDtz9cgV1xFj9yEnfYoi11eyCa
4Q3mm/3ogQTexBvjcpn9hbUXo9XhPhxkJy+djbLpvAGH2ePU2Pvej3I38cdHfF37wev2Y7hFwC32
LtVqe3Hfeq2db3Gmeaa/NKCX6IfhN9a3cn4PiYyxDwpual0KFTs/Ddp1FduwupzZmfzBNSVv8oPR
Dp81t3eueo7iqndo1bvZJtrpXrSJ3dTG93CljA4i3P4Qo82070kUOooX8hUpaXwdNnS+vK+O+kbe
VK72dBDcjL9EcBFTbpt95smvsR94/fZ+dIQbKO/2+gnsJI1LBKvKMfDZ8MSGLV4PT/Kpd3r7KnBa
T7rUU1uz7/dX9/eWfTqs/2d2mmO2a71n1UEaajfH5kivbZ/iT7EPuZ3bj/7tbWi/Yko84n708msc
p3Z6XxOuheyODvpB3NAu5nLEC3G6dn8f+QWNAf5uw36O7VvOlZ3sOrfj1ybX+GLZgq07LISvzZPi
ptedW9rFMbfDi9lKnPgOe9E1itx4k3RYysORmTzryFX9ZdmIu2rbHdSE+hKhpo9NTOPPHbWr+Bw6
1abd9rZ02S3Mv5D25p58yWymb/f80M3L0Tg3j4ufuaYbH8Md98H95CECdfXnbF8XeNQpoV2G9RQC
47l2s+yMZ0RonfQKmOvIYMXuv1WXEnyhb5pfX/WbfpO53Reqqya1D+imNVvRds9rerjgSLU7c60p
UpZvwwkAVbpR8PVtUCI8FKtI0Rbv8OJ0nLgTvmHZa57pJmZuGu0miEG7MyC/p2baRd97CmMCQ1Q7
8ZFdH8Qdkv5j8zQ/j8yl6PAzvqXCrreRitEg5KXlSuOmFl3j2IqkYj4sODezC+sqsQWXLt5DdYqO
8km5aY7jpr/TjbPwahEHJrokSGHmtCly+Im4Ty8iV7hEc+okwmkcPdFpUgZNtqj5Of9LUk+K+pla
0UaBPh6NHaXZojlS5Km06BhkSCcFaqhux7rdf0dkRIWGcQK6V3Xbv0S0+I7dJY03AMLjvAfYXEZb
xQ320TnZJUfEG/334Iq/0n1Flmqfz8c9x1874k3tCiwBxEMweY0eKSKrWwbSCqOd2mm/68/6CTj9
hqafiUDWETxln/oCNxiNEbAv2peWP2260salNUOOtRPgHsOtbJPNrI8u3OXpkbuu1uz4QTqnraM9
uQKvzhvxS+LbyHRtTC9bFaOvM2BRdrQvfDHLLvzI7/3zvJUtm4nzQeS6yLZKVeqGF8plcCf4qbs+
waJyNz9EqduKdvvKcVG8Fk71qLFuGM7wyOTvHB6mr8Ty1d+E1x5PF5tyXrqKX09bbVOEDzVV5HzL
nkzazqfCVx1/9mb02Xa3W9xL3JCHV8FmDIPU8ZB8TS/0PZZm/QXtiZ1+CwpOiQhC+Cl7ZfffbOWn
c3iyXhSc6ZQ9Z/laOcfWnZLsBvlpmXedI10pJ/nJPIKvtkOcqL39RSRo5mReeotjbMxHcHonfFAO
3ttX+bxTrjeGA9f9u3JhngeHAd2Nsr+od2h2fKYLYnhtpDvGieq92vCFmouqtekquSzL3stLtE0a
x9qJ9k20Lc/7xFOcB6+yI/tidj3tipnpFyaMbui0X+UjP7NFV30sXp4UFnOa77QJ/M7r3dGPXuil
25RytuSA8fayreYs3ni8kH3JuaAevm8jV71c9nwFmy5RviuPKO898xKiNf8KUjq7sgcHB0doW/w7
iIJ0O7vQ9qPLAfHj4chI385KBDs2zCAVWftJf0p3arDvvuOf5KfZ9ydj8+MoLrp7dnF0ZzaVnd0b
Xs+6iIeBwfmxPo4+g8vBpjIdvifyvnWxcdPhxE/g6za7pvU75Tt+erRoX7HM8Krq9lhsaY3kLgIZ
adPDHHb5MzRxN2sGdQbg1Zm4PcWT+iVki1dpvuKFZ23zBCeU74AHFS0D0I8Nd6VrbPARui/Kyx0E
3v2Ns/0uID535YN+MP07rPHsJZ3AtLUXJOu7hvemcZIuUmY6ZwYCbu/Xbu0qm/W/nSdcGSB9n3nH
cvjGhh1feFu8pLnTWpv2yEGZj0wqLsYjQ30dk4Qdnaz6ecai/pW9t9Ghfkb6fxl4V5bL2Ki3s80c
Xw7hFq4Yv/KUccgC5h1qWNOvhK0ybLExdcR9l3sitO1/XkD+BwLE/0PSQnnlZPz7wvHmBxYHy9K7
4vHHH/pZPEoAOUAjmnCPVvaFKZHg8zeQQ6Z6JKSZfwyATYqFVva/5YXKX2t4NLJCajrKyrfyQuUv
wkpFmZqP6EpEVOo/kReqFLVv9bgcKCUqZa2+UkHg9nwg43SMh2RiDyhADHYmBQn1G1ob7EyK1nTL
mZtQjhSmZMlwKQzaRqrjnZp0lS/K6W2WyB4bkRst5p2C9qY+NqV2r+Ays5V87lcoOqFvFu3NZsCH
DwB6xNsSUDjUQ+lHaQLMQQi+ZfJIN2hQEhq0UH8n0fhuUCjGg8V+ySoejJCx7zAh7NN76WbQRZRv
IbtZYW1jAJYxtfapAkZe1M99GaIw7PTcFdTgNh/kn7lo/2h/9B/c3v/ZFur/0kOw7in+8BAgW3x9
ab6+3T/92Ib8LbBVeASkNftJ+RHes+po/34ExL9UXBr4e0QNoaxqcPv9/QiYIvsnA8YxcZ6oUdEn
/I8k3VD/WlOd6NYiI//HClv+njdPABl33Prc+SS2kAi+HiG//ybyVGBKuaStKEERaMdLqcQrjS1a
loBRTrnFxK6uQ9Pv25DCpozFrDsKQy4ZD29O2Pkni+ptNrm0Pmj/QlT9PAzkxIZqktSjmqsC/+1h
FCRbQiTNOQyoybQQp0m1dqVpLYE9xGNAsOBCZZMYVfbY1zqxoH1jxbOX4Dqdt6h+gkuVdUbdYZYx
FAf+JoU82UIV7dF64D1lqEV4/uSYV+Xx22NmbdIUqFpsbg2u47ovfnvMSbKgZtdLxTMjcCUiMv1N
HBjdRamL1YEeFsqDNIiuW6TFntAnOnR+CFEJqrNDOOit3SRBjQc9Cszm53vo3wYfSe/3xMxFODSO
TVSQdBMgZH4QTfcip04SJOzYo5QfjFmHODCHice4bvBbDIbJEoMubGU6+4IkbWMyNZjNYVn95Eje
L7B/H4hO+hmrv4mUew1we3N7Qa6rZ2RHqseAGecQdrDi29wI2VljXOsH9aqjCRaUSPPCS/3PF+jj
PfXjJOBCALy3RqF9THGEWr5IZmBwfXQF3Ng0TKEKwpGuZTqYZNualcbmtazZUPz5g393+olqRMxO
dwxLifjhoWqJABZHk2ZAEYZ0BITJoqdIk2QLzNpIEBDkzU4szNFuwJRcjz0DvblfGdhpYJWfnIUP
Avr1EmiGjODK1FT4VfLqiHl7CfQFt/Aii7InV0In+jGaicZNJKUObexaBgVyV5TJvknkGee3PmUv
lbRIiqNXdfizwfbv78tfLwkeYfLopLVZwxL24TEfVfg+QdpaHrLdObLVAWIUbp3gFPbpyjjhJfkU
qzpC3LHKLmI1mO8IIKhvBw3Ggl4g6ZVJb39q1Ek4TjCLaNnSq4YWEjz8+RL+et/+WBcBCWiwGi31
wxXEVauFMW4d8lwjJEe8lTVkixOdjSY8yRljZrVX1Zt5rsLtnz/515uH8gb9qM55UnV4uR88QrC8
g6Gp29g3F8gSklyhti6B/6CfFyrxKc5b+UHqs+V7ajHqRtkdHSDZxX5qGt0nQajy+lnvljiOwFSo
uGQS6PixrjNvHt+efFNgDyHjizjOGKDUk86jWrKsHTtUZtcFeQzzXmaFpp2mYiyyhrrFTBFPpuV2
prRctYzQ40NR40p+wAbnlkWoCT5BJww2Fzx0g6+Is3QUgArO7Mryqdu0BcoKOlRZZiEwnmi4fHKG
14v3/lsZKu8Ynk4JHKhkfFiUEhRaGolwg69qDNUHzABbqSiwUUcjfZiafpEC05hek5x8mVYRqCkh
wP/kKN5HV/JYqrQ/YeHwH95M/OT9qWVJDmO9RFDO0A07bdvVJXs6McFz2xl3RZ59lhH9m4vJy1XB
Q0PZTKit+eETlR6VuDQjL5vUeXwSlbL00y5Tb3EOFKZbx4hoqraajvVSVker0sT9rC3RHryOcVWU
+ddWRkRPvgJwi1lO7qtSDz1jwAAhzWBIo7zNt9C3QjanWl6qyEM6/CKKYHz55PJ9LFmUtUggHYmq
ioVEXkGvb29KRVBUQg2QuHYtOwwGS2Ln6WXfPqpCWB9KCXtvYOEyiIUQzfjCOLvNS+NmbAGbqE3l
E6HBPjHAh6Hy2vO0GPVJnSrmZZCCdK9YQT95H8i/LHvkCFNi0aUWZV3X5I+PEUBxgSn8iI2nib8r
coZ8sBz7Sw0IwFUURPJW5oHZ9ZqcXxvC+GVF0hzlskXsQwxQ7JERJhxNzBG3MDO6SxmVltsJCk0Z
ZtrzA6IvFQVXMV0mU3dnhEK6G5rghBEoMWz4BhnM7WG4mOALflID/XoTr48RXFOT96zMBXl/KWTE
HGZSSIMf9OJ8bFOh9wZlKC+p5OZdoKjJ5s/X/tfPs9b9Ii8ygu3gPn54f2i9omhJQANMJmPuUemE
rxQdzIwgBbyKYdyln7w8f/N5qrluEXkPsBlVP3xeUw05Fu9+9ONWU+/MSEu/ERllHDQNEYs51ton
C+66u/6wNLEdVTQNTLXJYEP8cEINjBYmiCVSbNlMYp0yAFrUZX4D95E46nkwLoSI907dC9jgRoMh
Wt8XGq3iUpTOvdGFt0qnik7XTfon76VfnzqOjK0yFlpKOR6s95cauI0ltDGTbAuF2yaYLek+DAjz
tDK9v5g6hr+ooKRvXYdIHq5A6/35yv/u45F2UMnx9PPsf1i8QMSo6F6xMy1iOt2JQiU9a5a0EdTc
7LyuZcA8Cd1Xs9WqfZSAxvnzp0vvjbvras09QLfBYrSt4mz8cCPAjShopWmj32KKZazaW9otE+0a
ow7KfjdZEMQOhXHuQmMXR3jPG9EYLpVZM/FtmQpg274KmGbAM9nEfRHe/fn4fjk7GjtISQGvJlHo
8s/7i6Oj1BtzkWgZnVJg26iJfInBLDpmcl0/jpryxRzz+jriqfKLrBVv/vzpv5YsGptYUugBMOEj
5RF9//FxW5eLYtF3TuJGFq4FnDh3+BOt8SJBgQ3uoyl1yQlREnVem7YIPuKwbLYSxDbC8JK2+8el
PwcEhRl/qqpjvfi4qw2JPRKZZ6usE+M67OgABAW43k6TkI5PaOmOvVCouz+fht9cBINnZPWQk95t
aus99KZYIo8ymIh4Uv01zomNnjVI3/EjAgnJdWOjDmP+xbAKadsRP7mZ0bNXn5QUayfh/eqh8V2Z
tsqWQXYsJ+D9EUzRqMvRoOt+Fyj0a9NuASeexiN02BlNzR7fZZLv5rhH3Etq2HyMsKaMZ6WTcHoX
CaoXbt4gLz95dn+MYN8VXByXTh3Pnmi9LNrH+0Of5U6Se8MHPhXEhALX6J0sg+6Z04nY0z3myyUs
Wk5M4RalniubeGhbzRniTicVThwkpxtkc96SKrug6wefyKRvEETDBQCClBYtLBO4uF+CDe4Opk5F
JEyfpdz+ugqQyW7S+zBZWkgi+NFOfHOFmzLPpAqWlI9HJgm2a7ckQ+BU03KIiD1huFpgr3Mipe0S
J8CM68LhMCAxpaqWom/q5m4zxmF7KRX8SacSDQXB1TwjhfqntyKtTab2MqsW/deP+3+j1Lsszjnh
As0fN81mNFi9+FDLmXWS4zlDiSHNrzDqNrMux/6fP/yXlyYFDgWaLkoaXS9dWZ+TN2dJbSKEKDEI
cGtUhOsUQNpZjyzxmAImtUX0bRd//rwf5dP72wusvwmeQdVkeQWpv/9AGgytLkUQmSKj6F8rQZk2
GXtesKyqeAwUkhA9ckXGLe9UBgqhJXrplJY7OWMhAgGYX5SLkbpaGLUHJdeqDZHBteAVGd2QHI7N
Y2TAzBvnlvpqRvf856OXlF8eWplX/YqkoM4g/eLDixWqEQaLPhZ9wtHMC6WxrFupUNoDoS/hPQiw
GoyRgKQwiOfuaGG4dCSS63FSVQbdIyUZ/FqHjftJzSqta8X7k0qIJ8EI5B/wvtPV9Sq/uYoNLZOy
WpTFD5owa92R9x5xuHJQ3cU6QrYHLJ/iOo+VqshR5UEvvbxv9GO3KMa+0wJojIIgYDho+6Q5WbMc
Bkj6hXk8jLU1gIFv4kE7VgCn/jcHDsqbhVan7WHoHw6cO0Eu9AEKvGRO6IpqKx8LL+3RaxYoL5+w
TgD9JWCMvG4iCZFhJJI0PvdtEYfrq1ohNBgUd+TELRlnNs12g2BJUHA0AdaKu5V67SoCDCt+duC/
rt68rWR91cystd8PdvibMz5WnRHNEhaHuBZV9CqK1L1oqXkpEXp1VUhT5+ehKTyrTStchXLU3ppl
BjBHnIqLpOPB/uS+/M3hrFtTougVFXL6j03Nm8PplIFdBzW/rxvj7AP/R8cnT/G+1DUCtFq9yt02
MvZmOVr7Uuimi0xa8hM/2RnyHB4+OZpfCjASPKhxUBsREwN46OMznpWJnLcTFU5c4rEI4B6IaOyu
iSAI1jaEfIDL1pDeVovHUG96pIRoJHq1HbyFkDL0kM1yLlUlc6x2yD4p23+zArEDMgn2+JFg84sG
SQZiZDRijTsFbZ5KIjEbMksPYqyZUxOVTqbgs30QZqHbaDIqVh9msTI9x1ZIAZTlOZGQ8KRK6US7
nl4y2vtKd7EaiDM4zCXK94tcKKVbGXVXoTcAG+9nC179Haltymen+jcXHknXWk3SHGEB+HCqzYpE
pyQdSFEtrMSOIwzDbUiWMWI/QLmN1i4nBT7abhzCW4FzclaaRN8qpKluUgKFP1kf1xyOjwsRS7pE
EbeKHuWPbXadqxf17Az8SCfFMRGL4qLAoI0uQxOxm3a4JLpZaZ3CQjwbTHNHR6kVz2Y+IbSoB/hk
iFdRjbJWsDMJLdWDBNiIdtpo+LbiHERzBj/g1tAGNDJ5lOBUqYncSrpX3AzJU5Yb+v0nd/Ovaz5b
WEKNeG/xeEkftxOYBYkFa3TLl3nALiMpVU56Eza+VWTpy2CA0iHhrUL7Gc8MNgLrWxyOr1yIlfY5
R9edmMqfVAy/eQ3RE2NqwAq3dsY+9iiSsu/klHmLH9IoOjbgS44x96tNW3lx5UGaN6RQ948Wb6UL
1oXZnSjisHZLurfwVS4XEQ3zn0/TL20TOtZwZOg8imRZc4Hev4KGVqkn2DSBv2bPPRC6EYOL18oT
NT0WAqEU7tTW+Dta49/2qH9zv9Hy5V5jLsbkgJLi/acCt0bTbLJ3iOpQ3dD4lLddkRkEhefTRory
/GBxEI9xkySHqhX173AyX9AmLyRwFlq5gdHYnITMQk4rK8VBk1v9QrBATKSLhP+FTHME+/mAixI2
wQ7fIFHdg5zc8qI5gvslvf3PZxHnyYcnCNAUhSvvFSZrzNk/dt3TrJHXVyLhn3HdWNggFwjxHWOD
2wQaP4bBoWoQNTGRCF0W4Qpufy9buynvWsVWZ7acMD06IlqWXBmr+4IgzNAFHTgv3tQOonwxwy8e
bVEcpuaZFBfkwIwjNkuBmY+MLehrOJv0Wy2N5sdAkXRGL0V6X07kpYY4xpy60goQvrW04r+tjOo9
IYwL3Q+PCXZL6uOe2k0dz2kPP9ieIyyWWBRIz9QKswXcQNwtXc00yPZK24ajN5RggTCPoSMx9Zrg
G1WaBMstGq2kINDVLNsFqjhewJFcjaKaElxx6rD1JUmTfoMUpCQ+sX0AqrIhDIfDQJUTbGVcUvhA
5a5t+YJCn+6oENIrGjnNd1jysLVmvhyAOTzmLuMBbO21lC14v9v6Qo0GwiMy+BmKU04robAfLTwJ
taERMwHqLmOvoMzCoQ+6+jHAxK47ItNbdkvCWCZA6ETojH1f8rLP5wascKHjXm61eti12YLFRzET
aNVBCBpQHBrl0mpnQdwDUTZjaCxZpBNwY6L2i2qQnJux6yppo6Rtds3JYzls0vVEBWmIrFQzyK+Q
St34mtdFnny2O/llJMUNyXKObJdyna2h9qHLVdV6U0Qs6V4uxRIZHWnhCytNH0JBfFKIUkdYOpFr
L/ES36ulku7YP0qfbNd/6bXxAfLabFsH32ybV4jc2wpXVJsFatMS4FWrul2WBuEeSy1JCCaU4n4k
9DHUb8xWiOmmhs0hn4BVzoYlbBiKWF7YzTp9oLj99ufH9ePu6edRUeOYus5sYg2LentUVc3qXy94
oJs5H79l6YSvuDea89CH2aNGioX/58/7pXZhhWOnxgtWtmSRT/2w/6jSISr0ZkDFbE3WMQEFum/E
KHvChL4a2WqejVAtVpd/uGuXPIb/HQ3rNksiGkRPJY2xRRIt9/rcwHC3cIxpeQWWuDL0k5j3rBF1
uhi2hRnZVkXQNJ+tb5yhjwschaGky9QaMq8K3pnvz5mlTlol91ngVVKPqx14ZmPuiHcld8Vsuh7z
4BxF+yBjQdvA4V9uau6/0DZ6LHn+qEnjaQrJwNyk47SUuH7Z1Do6UJ6nuE1GyB9GvgMCkSqOVLTi
S5im1N1DEafIcMymKKFuVt19U6gH+PbEUeFr1KJ93YLEcuK0jKarKDdLVHxyr2OoqYziMdIB/jp1
11bFhuadKQHiEeNk245h13plQlCsN/RDuexCMyu6sxUE5P4kuant1/01uYJiI2kewQLlsEuXIX8F
nhlXfpLJ6eIF7CReDQBbGYbmREldnczBys3Upm9tPZaAjyVLgIBIMpv5iAkNjGgacr1o2jVfWSCy
7pYmTPMaNQXMqaoPMfjw6pPyfbEUZHhOqzPWNXNFu8hMpeJBEGNEGcmwjC8gdHIZjnOS5CxpWF02
vb4OmFC6FOGOsViIr5exreplXdwhmq6trAeICFzA5vxrKCmz2By3UhVnxd6AyDWfkibvMRaOC/ph
cQxOeN5zZxarZT3X8nVQWhREMCOQVw9Bpn5hATLPmkbIgNMlce4qUyFYzBsT2c9Fgmvoi9U3qtIV
AiFAC3sJBS6nZsNMai9HIa8mR9HSFr09joPEjVIRVWssWGcysA0wshIGL6KQF6thGW6X20IYm9Fb
AH+ehbIDJQHDfjiBG+0aok/5juWoF+02mxItQaRrkEoa9ED4vVYQC9nnd5HDEy/eF3afqEt2YzR5
fEGdb0T7CcjTxpCasLiJBbnOPQhCbX0rG1Lfng2jLIYNKJWx8eYyEr6mCXvXXYg7v/bmpQXmRQo0
xrmwswbfqoHKOGUOa8ynW55NdjSodMm6eM09r6oZqPYM3Y/9fIpD0ya/MhYRZVtjfVaGOJMAWc3F
nQWzJ0ObyUlwjQCaAcrRpN/kbPTxOzSq2WGhTMhIGIYUtLiWpn1DVy8sAz8RYhP4Nqyj64LX7ADb
Mp5dLR/S4txKHaaDxOwFrD4T2n6XuxHv1dgb4akA65mQZj/F10Wfg9VOejOYjnKrLNWNsGDwtzOe
zZH4I/BZeEnHWQBqoZFYo5o9DDvwq3lyXGYjwDw/YD8GIFFNGSlzaRZtJB3ixkhDP/+WalUW2+Io
Ruo+r9DbOXRHzXprkTI7ORIoTIV0jVrqbZlOp4rMr0p7Z6Qhu1xy62F2yEdysmw1yrDdCjX8Pd1s
EFK1EoH2uRDULOrsWtjkjdYzJJoWmJwUEPoAD+DIhWyZs5PEsCMXZZXtmrF10+A1N84sKMPsFp00
Yf1c1lHMyBT0NhvlhreX2bYuOAYD66rEe/NUSRo+NTWklPUltQkWzIiRkjpzqCI4xENcZU4mZ5Lm
xOps3eRtDyO8yGftpiMD7ysI0pLlrRyIFrEwzLa+PGb4jfNAZcom0H1s7bpZmieQvCSAV0NWAEFu
IcDYAv5ijB9wnBqKSksad+QA9b03Qr2/T8fe/DYaonKvpk1Rg7IjHg+nALKAQ50VOdYJeEAAwuaC
fAdIji3E5lixYL4ZefIalOLYeYtStvc6495mg3hjXOjnQTPChSuo5iYr8SN6UhZ2JIxxx3ROrxZV
d2VEfFEfsQsV4ySTHuglxjQdaivNviSSKeReZ5VagtRBW9Qrsasw/KgBFV+mLtLItA0D4AnrRPQs
5BDugJzFrBMlgULwsyqpIR5A07NtQ3gzENWs51Gnkw1bORw6scNZYXZXYt13d0vbrAZN6GgJYuak
rbyOfoF8Z+Et/87Z1YoDMQQz8TgUSffCDMPQQeu0HMexbb8pSkOmW7RgQvYUo+vEHcmOMLeWOGr0
61CD2edqmjbKm2ni0d9MVMSDl2RTeNc3Ffxvk6mdstNDomRA4mT9LoXbdQMuR5TAanX5fJpioQWo
gZor9TPycHDJWEsOYcLoKNJMsV2hTzPvGY1eWuc0Q6Q3Nj2kDj8wAdORq2il5qYp2WjbuBNl4Dth
b6K+J1RuxtAXqntAgXlBBgMcSs2CJeR1xVJ1m1nO1RGXiCjfpqBy4ptAiHmV99loNfsyIhdmW1Cb
UrF1/W1lZdWB8XN4BUBIGrxZT3BhRLn+OIBtmnB9inN/woQ83RD5EoFQy2VlAdW4jLojLauxMW3B
/+yBOOmCw3eZwC/W8Wi4XdpE1H4JIe3OUosoMxIJEGGkG/nIOzqWH6K+D0i6X6xYOXAftFDstay7
Hgfo2w7hhKNpo8LLAJRMk2R40qRU5hWzg6n0J6myvkWJyXkx5ZoWJf1hjA04fZfYSSKJv0Xrymo3
DRr0KBz6vWuuq5fdEEMJTY+KAC/D3CiRPeYxzTerp/c9j0jq3HSsydkgqAarSscvKdsMJ7tF5nAi
7Ru5gNAGXyK7nyslSw6QqNJ515hGRuSYnI+g/ZhM7+Muo9aB6gtzMdAX1B9Cn2G16Au1sw1O60WK
uBD5ck5OuxtTYh1m6Be8exOjj9wlWzQsQFAECZQX4GP1YTtNx6oymc0uWdP7FXw1GmQTDeZ9kE68
CAsmIVQFMQ0v0nn0a2RH0Bp1DV7nbZ5Fo3iRMzaLDhC+9Ve0a1bFyFtebT3AORN6ESHp44Vcdy9R
R46hrfUKn8Yuf3kyBBCN2JusBrNsubSaqy5j2zmKsmQrMqyeryGjLJ2XLcL0tZ8M8cWQsquQp4Xj
qnsJv56w0GDqlWzY6OSCYbovReUqmBe5d9YuN5I+JlDSSUhE6KZ6mAonuRDolxvWNAh8hiXm2xTf
8OBPaonBOCb5x83rYQ4geZjABY1eELZJkXFuRCkP72K6rzb9zbTfjmobhSfYK0gOZLpauUM2gxWD
dkbVAgmOV0VZhnJ3vUwFYSvGUqvfMMJNkk/NJ4hXZM0YOPrDQA/8XIm6K9ViEOUNYI8WRDoy1RE5
aZTDbRsk0EiLJSydqO6sPe9V+E7IVIm4m1DCDttChNnus2pAgW1WX6+DcTSWHWOgJbcNRvgHTtAr
6lVdKyNGkjEVtp024kupWchXG+9Iez2rVFIotMpUd0ZBAgpH0QgMBM0OYztRW90LjU/xVOqtAIiT
oSU2bHOBCBjmeh9sxErH3Z1KSoovSlshlkoVF2yrI8Hy41KYlo2ZEWyyIRkn0jZBpQItExiLwv9K
6MpeQyiSdwjQguVUj/MYXarmoDXI+kB8gGOQpe80nZRxP1WZKDiqWK0R8+BoPaObGFDmrVXcq7FI
gl8RS3rOMxorLym7jp5sADQEbjdlS3MxCvNK563UsN6qkBNNN6glA3oMTQDDK63QyUMQpHOuwETQ
o+wllHLjjuSVYnRlvddFW1azGtBgAUGA6xKST6ILk/GUJuC4zlVVJI1fBSnr0H8RdiZLciJZFP0i
zJgdthHEnLOkHLTBJKWEO7MzOfD1faJWpVRbadFtbdUlZSQBzhvuPTdqczlhLhrD7NVmVYZR1dTy
fhgrV184wZnDCOnOdyaq4uLsGZ90j5oVIa6sWZt8X6ywFjdxto7mJvd5UG+8lTHHvWl9VZ5Ulal0
57JpeJBaU2HItotcGIFdw15bRYTLyXj05UUraXLk0OibDk0/hhQYPYQs3SycqcrzqidueRQtCkks
miu/xC8llCagzmkW4HMujWYyBUsIZF+05sZ1UpoI3sEOVCEM8ynTFy/6Bg+hCXYpGNv3PC0xmuVR
1Z7S2sFrgSsj9CFLFcGT9jTYIOkjGNvRsKTAcmoJn5/1Ska8ZDmTqeAPhk8yi/DqT6ry9butCixw
RsnsjN4UyghhvlxCS/PKNkT8DlsbhZPerF4Nqk+xAt4ZGBHUO0Omf2b+xOJrLi3j3eVW6B1Td62+
wx2jK51NGyGUGppcbmurgsbRUb+dyLIYm0MAY5BGnxCNbEPWoiKHzkqzah9bE+a82l/GZh/Bjdn4
ve594i5T8jIqwHTXnI6rLhbye/f5+jRA5SWyDsaNydpn9pX6E0AaRyUBHEJwpPlsoFdV0QxLNKMV
w56p8h5Mu086Ug546zA0syLWRaIMNI6T/TJFp4qLHjW8EEjdHiRUQb6UDWZRna08Jn1NixJmrx+h
AAk5uWDuClqrG57n8SEzdRTth8quv5FWVKhDq3w7v3D2Do+GViLcDXkVvOvaOAAzbPCtn+KJvEfS
xQgdKVyscqN2GhaQni2+weux79RM5b0BHD3vsyY30ed4QOuXRGvLvqK3aRV2TPT75lc4L32963sn
7Q7KajPCPiJ//QytpZ1ObJTSm6oNu5A8aAcIskQG2+/JqqKf7TJVEvaWj2KCHrkC6FIZ90OSRjVu
QdHqgPSIrouT2eXPeAUZnEklIonMJHL9dzVa6nn0K0BpVdbOn5jbyadONxhDrZDIQUmFBC47SNv1
RCk/yLuM/CmVkN1avveO7I/+IoDVwrCmPhCLbJbEF6afH1NqCztx3YbwjaySmNYDRzvuAcsDmTQF
BZy4kWvtRjei1nwcTExTvIWXwcygE+xEtqFrsqs6hTL13qvCuIUvt+QAoVg+BsnM2O7JR9OFn3Yi
Ygc6qE61RfCjm1YPVEHFFSFhjTdSWOGReBQXh/AyipHquYrVg2Ug0iXNZOFndpVrnjRpcMvG87N+
OTS8WsQXtjx1t4tRI2LMyKx42HnZrL37tliCw5yPLeFnVnqlXps2fvPQge5S5OS8BCha1hNUDUBD
jWvFAKpS2WVfCO6mHHDLjMyCuhJnGROKmNgaDvO2W3obniAus+bsy04JooTXmOMpID4yEkAyGAsz
BfJKe/Lv+mZtyHdUKJO2Te6tZu/3sbzYi7S/mYGIl+1IpXNGeWSb8zI3pU/QTKdurmOpbOMY5Sw7
DQ04fIoXJvylQ+LCvm5dTv1AtP1wCex0ag5r1aVspNbMbxJfOuaSinDtdqBTrxF0dXkd+yKjhGoz
qcmILf8inB70fgo2QVdERLKUzJ7BD+QgbU/tUsTlJWhj+I1A90YmzipNH7uepKd9Kk1w6ozohiRP
0+mrXBkw7DUb/yUZWQXoe7DxZfM51qMV33mlAFXNrFowbEeAzWsyMm9dXPO2osiibCD3RSS1HDMa
G6KPMd63Iq0fIouK+dQRFeOeIBGWYC6XmneKdnoJVm+9nplWqZua8oOG+RQVY9DJTVj19vNML7vs
BkPps5scIn1gTpIbsenbIv2W5xHn4FzRT7FzQHmfWFEKWlXCqoJfGLvjkdsKKEPpMDa7WIHy7Huu
svgurZrk3TBNc9AFup3ze2fG8ZFUK4jIymEqvy3tZZ3IsE6V3JEKN9fHnPSegygaXM0rVGSaxH4o
z7lfF5BPWJz022515lcFDrYDhDv3vAfLDOlALLlbt60jY+K4mB4kY4T+JVHC717WUCqCaTx+5c3c
a86GJiC+9zCirAWzgkiOdxNc3+FuGFdU7whrhsS4jaVuZzERk8Y7NtIn0dEO39elXTzPRIZ886YC
qkHv+XZ25sBdwfnHlcdSGIsF1SOJYY+kOS7bmu2QA/C2tO5de9SEjdVOVz617mA+tRYQjB38QCKc
rmnhSac6p0hUWuJOJ82TgOx6LOGnwSAk8ngub+yqo2NP9dT654A/8TawKlWbVhr/O+i2MttVeVq3
t77HOGTvtsROgvelt9+QEwXUemEuOV/iePbXx7aI0aOLGoPKtmcU/2oqkXcX7kjDSWyFk3jz+q56
dRby1zY1D6d/r6wceEA6LKM5OVnT3BbSqqLnbnBzJB6hhHpRF61DOaiHahtPPUPAMMwm3PqoQ8tD
P4GASua+KX9OIgRVP/tR/ouOvqkPbQuf+i6YF5avdWO871M923BQAye6kzF/7YaPRvKaozo+j8pk
kW7ckhh0tH9+d2BmpEiPJNMsQX1g7FtntaMlUW5GBQ6s1HsklVI41MVZ/BMV3EjQmaly+5i3OVvB
aYLzJdtgueIauJK0hGak0l3HmMapni4dKWUMuoSUvMmIohjIU1m02cCzd5ft2BQgQlKNLmzDzhus
d6lE9ROJzXqKytH5zlQQAUuZRpjP7NVJLDotKDtNX78ua1G49EuLgrYtW/ct7+aQKGGUjG0yjz1Z
RiMJnTOtPa4OqiyLBHJp9+RytGH/iyG3EY+xp+ZuDwbI6p48XkvhrkMYUu+7FeA1p2PqYX6FUubD
UFnd8lrkRvM2tqJK3no1yU+JKbsMw7ait9nwXRvSr3hzJaKJWpTlw0rdNtOmf+oXJhnnaNBzdW6l
tm/h9KpPhhyQq9F7yWl0mhhI4GqR6uZ2UZEIFVFbLkFpMTVswaZDzSroH+ln5EPWCpznbR+t3YYB
hrjFNqz0mcV02O+lZ9fmjmg+0d3ZYglIOx6XiWbG0cXwbbQKyUoyMt2hkWjEy9a2vlYhzw1SS5Md
qA1ropSLtr1FlbrAmkCQmlMrWEuwj8k3bOCslZ3mmR8m/zqtENGWsR5poxqhtbi36wL/zbA2i+RP
zUv4wvSyrXbaI0KVjOYKEim/cd5CPYzcfpfisJrOuiT+/VOeevZ6HlxnVEdVFkCwAYHlYCYim6jH
SPWRdaP6qSv2gTGAcFKOspXgdIpTrw0mamw8qpoaAsrwwVoaN2VMEVele99qaZ+oKAfmqKvb3Rvq
JedoKlcgXXdiqu+YoWf/VfdoZu5M6ZnyTOhA++oXufiODhgoqawHaR/gujmfU6/LHqcUJwbkSrun
WeiKfLlg7xzqQ595wbbreJtvNDlhECx0I+2tU9XjAv2jb15IqeSlZDIvd5M+aCL2yiFY483QS79I
fCZmb/GqoxeYcFdxfMrsKaloBRdmlf2yK6iDvzdFJb/bzZh9Tae8X46RZVLUN2Gl3hnujSffjI7Y
d3a6cGsSVEfsQZyPnzAKZc6GUo9Ma8M3w7BXuhGqiazqrjNQu9/6OuhAoDviRRf2+l6obuhOBCQA
XATJbOd7nuc2PGSK2TjLp8Gbjxr4ubg08XXuyUjYAMbNXc4nMecOPbHQeRN+ZVe7pDd0iz640dwh
ALSoizp6atEgeTR2Yp5+hu4SgxZWWQwDxPgIVXPuP+9h1dQg2wLm6ZRQvPX+Pg9FCd9/Yt/HOrj4
RggBb5JgkeBfZ18cSmUicGqr15H1imrlwCXgx4BrpaV3g47RQdfGGBLydOnhg/CVwGIVIfnBKzvo
r6S6BsUDziAFelUQV3ChdByTUHPUdn6trL1mrmYwz+s0BYwvp+q9dfsAtIzf1sP70gwjgh5TwbVb
u2yyYUzY9PELuXTkfjRgSG8lg6rHtIYux04Mfcc2Zu3x4mutlpvUYKI7zpRWCS8m3gMEbvLGIl8u
eu4JsCQi3MvLI8T82D0TI80631OZ6zHK9UeX+E0Am7/mYM2LrUGOCTslqMP1kitww+uWeTjYudzu
zFE1LMcSg8z9ne45X5LFca1fYAXon1pr7MtEoU60P9Ur98zdiqkv59GN2yNpoSK8qTsPidKsGdCT
u1CQaOuXRCkksl70E+xfHtOqVtf8HtlGJIQPRN0luUrdfDtKyKGbuSu4cdPIq8aDpbgAGyedDC5Y
1NFiZ1faO1tVBhhR2WFtbTimuyRYcs875JWNztRGJSmSvGHdvU3xr+avpiOFhA4z89Iv7Nuae9Qh
Q7CRYzcUl3FqPYIR0W+rQzkU8T02sZASIwsBd5oh68Yd/6Df5LiEf0RYl2LiX2b/WDjaejGa42rT
VmthEk7mNKXNcjnKmCXb+PFQcDxlkh3zht7fOxGeGRDhlIHGB9bkZXdqIAZ8Py39YA5cJV4yS+rU
Ma8AvHU8VhHTOC/M2v6UQhkct6W/MNjswwJdCzGTI1Jff4Hdy6zQylkLIYFPGva+I7zTjlnc5MwE
NnSBIq3X76rmEXejU+09gkHFt9kJ+8+aA++VgokoZByDEIgdNRAz6wZw3stoXp8XqSPnjP5XFqwQ
wDygfPVsUEOtkP0pGlsYY0NbRM4xUGvzg7EC16qVw/VxGooJZIurWnOoqjIiMZBN3NYuuzI+DOiW
aZ8alZG12afzc1+J5kfaB4b9KUtKaOepSI8GPXG3rWnqMnbVossTz0QgFnULBb6wmI9tMpzYlG8A
8UPiTOvRv1Cc4qsjJjP8SecD/nGIliagwShNRP6Eg2QkbXL2a2ICKEUBkyF9mZ0x37FFiq5jUNe5
L6kWly1qTY5HFYJZ7xgqd7c2Wm171xonk4QttXAjy5SknJl/5bGqnKkkF7oEbWWaEs6ZUJO8CVTc
/ZwLv4KFNZVWeaZeKxlTYL/fF5y/476uZJQfq4l5DZM01qaJXA3wXilsdEkNv2d4EEhW/X1UsvNj
Z6C6G9aFzAXrJXV/5RmhMPTZ5Rx8IgYiBZkWDsgVPL9aj44a2Z4DqWZevYWsmNpJSI9KVtISMXhx
wtKjhYJSACZ85opXBGedewKMsl2vQ/sreBDCcJgzztNfXEn/R7pxBZdc3R4R4kZoEb/rHkgrokVz
xnjXpMyQCNuCbT4F49m21IRfsMneCU0Fer86ot8z6HD2cxPSXY+rd17CCGy3Wd0zyS7hsSBFbFtP
g/zS8sxStmfZm0Ok1M7vmxi6W1r2X/5bePJRYM7LBlMdHxxyHxKU8INoo6yWMpzYjuwb7J6b0nXV
SQoRs8aZvFPZlyxNajEzJ2VZ9xfJiPiov8R7i0qENsphG8z//vCzWUqtkV80634K3P5+JCF3A2Pa
AQpVxna5J65Zz6jB2Xbnhz6NTJp0IYFih0oYD8BqbINsUG4V9kdCasGcmYrg2A1NNZI40xfEgXuU
1urCiy577E1lPufCNSvhRXmUb6hSTUHp3iJYnp2UOOVZh1VGecdIbueX7dTt5ZSSeUO6Y8RChaVM
sOvSuWrvsnKRLyrwr55sTejCbE3IwRciVb4ozNjknK3Du4d8acsAt35B9Do+sNjodnaUzySpywnM
ddYPApAsUtKhpTfjUvMlheqRwmTVANfSMEpswrPMBtdC/m2d4a8vG0psq35lyIwTvPcDS2xl0BTv
FfHrj5mzePbDOKXIXFjX5tOTzLppPTg+MitO6LT5GswRDuO+MdZXlCqoye1M+oQlt75pGKqWFgNs
4hIcmLJav+UhDIu/KeyvUqZ/exr++drBnLtXIMTVxvj78+Iz210qT2DnLK1hzxkbbQrsRyeXy7/z
htJJjFin711cvE2hVj/9tBL7OltvQ1+wXq786Z6gpPEvd+Mf0tvrx4I/hOnfByWC5v73jyUZkbiM
Cuc9opP2jpeZ/RyTD33wgbF8aq64b83dsGGg0BH0NKbecxAasiUQ6W6h+08EbpnK+4s87qP4lg/F
o8E1cgXSG1Aiv3+oAfrwaGPKhw/WZmdyZsZrf6Dzk+RQ3BhazVOAwuZvroPrk/f7VxRg3QtRo+F+
jfyPjuJQDBROPsurvmWIrbqeyrPwuzu088hH8DezMaNn/mTpUp1Jj3vhrwGDHNXrMQuFve8sJ34I
CrvfraTmLH/5qv7fpwPnwVkbYqS3P95ADuLngq2ns+eEvTdF3fckzlX6tnVLMif/+3z8w1VJteeH
yNrwFHBnoPD4/RuQLJWlN2Yc2tbgfx97ku5w2y79biDE4d0lenyrQc7vlN8C92tsJuBlK9hGp+vu
vz/Kn7+2uNJaI8b7vg289YOlZgB5ZXxbwh0E4/tU0LBvJBFr8TbSa/7+3z/rz9cC0bgsE21kmZiN
Px7NzCLJnnLkuvdESzsukINuiMViB9gENFY9293XMaLPHykG/vKz/9BeosiPr1ccISROffHhfOjn
KGXLxD1P1pV8MhUD/8idKijyfQkUNRCW/MsN5bof73e880ywXSxWuBzsj4+ZM8o1clsHROuYl3yD
AI0kh5JN7JRXUdN7apxOYxYSmEmCpW62Q+00B8ZWNPa0RPapjnwqktoer1xKux6CB9sqYFGSgs1U
sqAc4K5h8g/GjFoxSUuY/4nywVmfkY2V1t/cIx+vIalHDjuIKLgiZ7hpPuhXh2LmLtKSth1p83f6
Hei3NS7Fzxz/9UVngXnTkUZVWS2caZCfyd4ugJJG3dUQy+s32JCBw/BXZ/btOFre11mQA/nfN9n/
+5DXwgN/Iv9B2/37o8Wrfq4q1tqHsWmEsyeAcVy+2A3B7lt7mIlkwew2Dt/++4f+8UBzabhF4dmh
23Yj3Ba//1TkSnbnQ/g5tETlnZj3tFRmfvBEjZbuVhbkt16YTsduYVmyMaQ+89/Cy44sn/9m7/vH
jPzvcza0PcBVnC//wJ2xV/z+WTLLVY3NuumQOjZyugY14KXpe/eW/NZV3LShW6nLSs9X3PFEpM4B
x10uTh29E95hwdJiE+OC90B2E6l6g8CVnQWasc65TK3DwGYpe/6J3fUc41bRB3fsU8p1H3pRr0/G
5TjbNJm0yYrr2/QmVgg2NuFK+MS2nV3VEWffZOJc+Jxz59wp3PQmWBmrJb1hqrNZfQMPQTGPc1kr
eIDiaUBXYm8NPdYNYvv+NQAds7xla27n901XM8ad+2W9tBNpcBfP73zvzh0QLqkgt8ObjFut3Pqj
xH/XWCONMfLb8IvA050mJq4C84CUTc5bhpY4ITqMr4e/3B4fj4KQ1619NWhg4ack/njKLuVQM2Wc
gSRDU09hCsRwAJl2YivLbAHBytN4/bY6sCPiQUB5WQgAy8hsibgYy4s9RwaNj7a76S+lwMfjn3PY
9QTYpSv6Abn8h/oEW6cNbC1bDms5yGQYshYj6jUxM7s6U/9ygPAi/XAkAtvAewJQhNaG+kN8eO81
S25VfThkB5RqQl8FX05znza6+FV5VrvsPEwQSLcIORoex7g3z/EYqeg8MhbM7pcJA8qBRMzA/ppF
I/32HCAuemTqJu9iItHWbRZnk38p0CA5b41Vl/NnLZUud5oyed61bd/ZuyBis5EExqbc7xfYR7dp
w5Qd48o/F7wB+nW32mkGi56rn+/EbLLykBbGIpcjMEHhPI8qm5djTy7x+kU4yL03RkPJ3PgATJxj
XMSEnFhY2JLrOvQ1dtLo59AQbHHIHAG4LmMqR2FXD4u1g8tWfSXu0TnYTpiG59IhiWOLKSslR7HA
p4SxHoIJtb/X3yPZ7gLW5dRWBxZglcSmuYzwaOkK+t3oWVP6pWdJf4CpT88XLFXzY/bsqd6jOerg
tspWf447FwOK1tb4q20qskPX2JQ/eGsw8alib6xeWc64mmgK5XxeZpWnW8ohr3tpiyA7ZbRP1ckf
g+nJa9qQ11qaNunJI6z53eNk5YhvsMSTjjaOnyOios3JsCz0ErbS/ev1ZRVvNIpSSZaEgVTb+DIq
N2FUer+c0rUZwKph+VmjmvxEPEMn3osiQn5uSR3WejOmaZHj5DYZbNj+GrLmcLPcLAwki23dmxnS
bISXdIe8hozc1k7HvS+qmnVqNzNXZOVDF4PUZ7wmzygbWlpRFSRUeY0msAO8AfDpkiuOX4VgmkNI
w7pubWes36KZ6e9GgN5knhW26VdekGtzLduklR+aWQQ7N0dqc8zmfHHJwJtxGLvrMJ19p1MnMVlr
tEPHd00NUYaFvhzzNjqSqdZXhKpF/c85n1gzVk5GH0n+DLZkBG9sGxCqDeaieQHJ/ZxB2dpY9L/N
kbmEqC9ybLOLgZWoz0zWBQYsJST0cE+q70Ne5y3WYgPzzSFvstoWndOws5hWsW45s/kaiKUl/HOZ
ltpN2FZmD65C7M5cJyAdw/IIIttZVUAmihf21ScbaXOwcepZXaKp8LEL6DD4ueYu432cKFG7NU26
3Ff8cejcHKvRPZNxhC/Zaj3Mjei+0f2H8XUytXAHVP13v1gDd08ZRa8jcJhvW9+fy+1C5qtgHywh
HcOIiLcu8ROoImVK4mveeeocOoVT7OphQl5nVfVnwlSXE7lB8h0NiSYTNAIFjmei8PetBx/lVHt8
gwBLSjSW+GIiYr/oY9dt7jcLlOe28G6UG8S8paca4e8Q9C3KHPywFN+wFM6TpeUz49ixu82Gdn6y
nVLAsKxa5wYJp9UlyyB0fcPgEj6kWIVIn4y7yviST30eJChZuEmjbnXfasdmotYrDIMbBmpc7hqZ
Ih4yJ7PnpKOMnXdhMZNU0EGm61hxpwVJsKVcjsvMaAvhWu4OiLqYdGDZwZewKYN04GoEq0JYFGec
QvFVviNSv7+pW7WYHZRL5TGJtmo4561+9RmSiU2zBsGTmmZizLwoay7r1S2/sSkRvEQUaEU2ei7M
i2H735yjCDJzjfT/taImrbfLYtVrUrd5Np+mPCpfmWkRH8P0xc+2K6uYaotNK4fhFMsdTwUjAdO6
sGScWr2RSdaAbK60esO0iGUmjTOjiRFY22eyg2UOpE3MnHzsEGGjoyjLN/z10RejlCKGPkyJkOzA
CsE3C0gJXlH6EPswV3pH4Mk1nZ5QiXRfy5wYEl7L+fI4+FUX74jC8h/qNmPFUfuyeerTMHCTjlwS
5CAr2ujtdYNDUB8QGsX83vV/tAV1+26qVtGeHH9YX4lMpQzxeu5UBb0rfCkR4CMvQaJEiGWjcSG6
A1R6ORkXGOPSLhmofM/dLymj0K0zx8HO4h8Q7dIKBLjSDvQPQlupkeZGAfZAJC8eTTFz/NRySL9W
legIrAJJxPFDDuI98jYCB8clX7+skLyqzex37ifqtjrfhhOTiBNksKt+PcaftF0DgnQAGZcW4yvX
cjez7Vs1wUS2KC/smubnfGZHyjk+z/IpyPrivTOr81jazTVZuIa4yYFlkWxH1qkTvDjsVWCjd1CB
zvAWLHyU5F8lPTu1F6eoceVP6PeaHQvOkBRQVj1Z6cztS9dKd0q6qEaFzjHFjtmHQQjPY4n99UET
Ub63YoRKpG7aSh2XgVJpg3DbsfdW61U0p2wB3EM5Yesz3hyFe+kPMtznjRPprezd5icOtx79S9ly
naVuRhIxiFeLkCCKHZal89LBW8BNOeIEW101X2fYjf4RsXolVA1gxjWTYw7EcQq91P/c9pE3o68e
J+dhJok3/JKG3HqkXFBF5KCbmG3FU0r0WwAcKcnzNHtyCYOtcXxP86GjeoBsP2DN2sSI2LgiA6NP
0Y4r+TpTZ9/FPXofEgfIPPKWwkpLwqysSewVpwR/xjgxzLvMIgZbzHhB7dm1e96muktPk7JKdZGV
73xxzBJXJ8b2+L0Y1w8/CnRZNV4LndqPkV35OzEC8knQHkmSCnh3gsRv9csQqMLfyRrx2t4RsqlY
eAO+Qs9aXB0dccXyrMyyp4JT+Qda71xxEYFdHEyPZwO5bq32i5rHZ8Ja0h+Bs8bzMeUr3cmiar8V
NIrrXpN0/FNkEaK+jiez2pL2HllYFJpqTDRe4prDqWAWZowSNhoP3l34LoKBjDKMnOPGGD1fBC0P
O2BnnYiPtzowPAPNL90wAK87twTP8wU8b8rG1pq12A9jE34airzK9qGfc46Vodfz5+24/CKIqyPS
IY/Xm6kp4HEC/6lPpUtLwIM38q0NNbxt3QQhGauwI7d2hMFhn64+HslZRVj7otlF6kwYXA6Ktx2W
9RHzXgtksO/8kvy2mSD0rqgWtuthnOfstBv/fe4yHZF527r+gbRN0XGf9wz1V1ug5Rwi7oM4az85
hFGRbYDQ8cvULuVKxRj424r4PyJNeM7IjVtaluBVPszWzmd0Vm/WWM96z53CE0Sy1XypinWZbljn
6G8ArXAaOLM9BfcWS2WCH9Ti3K0I6Dh6Vqedk7p2lLwhS3QkPaBc06/BlAU/NccJOTQmD5pLvUzu
A+Y3FjyYnYcivFi1R9xH3uqZ7HJA8iIpKg7rGzgYbXtFmubtjveB8neucfz0jod+jdDJTfMuHji0
bi0277ezNw0+wGIVhJ/8JrMw+Ejgneeo5ktKrq004hEZTYTu2AjJ9gQ/BjdUyeuSxIXto77Jm+jV
yki25nBC+LAhRZW0L5kVEsfvolaLcgP4z26xUPPWG8G6Jr6TKX1E4rjONSHBFHq9L4JwbjaRl45k
XI7hsB4p0NN+TGQz4vMH9eAkuYumYYc+srWSaS4pFDMbc8pri3Ak2JdTox1eW8T0Jr3rD7cgpK3q
TLyb+rbao8sYeNTqRxryXW9x04zDTeMgi73oyivDexBH4fSrD0iz3RXI9qcTCWT+o5Wra5I4bBZO
fQRt87hZUHxUO0qb+M2Rfn2cpbKjDX+Lj6epB3LzoEhYZAUxubW9Ewwtql1uWbjZ/CAfshvlZ3H+
VIZG2vuQ02s6majM5GeB+fJqf2y9bKeK3K7u1YqK5LaCDlvucYNk5tWZspZ2vF8iWaN5BvUjSplO
B5Z4TfZUgsPGDqAnzxlZ+oQ96Q9hleYoCucyYjUrHWyWSC8dqn6NNgXhvmUe4LF2jLTKvHnMhh7Z
uoBvZ7aeYXd1kxnmpS++9JtHxI5421eJNIDyUlWv9pKRIP2X0d2fMyQqfdQrRKKHXgw14/cJSp2p
AHlANh4QqDV3QB++thj2APDPmOxbNf8NxnsdnP17YgMphD0B3JAIQAeErQ+m+ZjmuzTLMh7ypZie
e0+pLW+C/MnIYdyzrUhHYhTNK1yZ8ZZ6928+8f/34xkAABNjdMSk8sOvO0YhE+aOrYStDKKlsbFA
WvS+330xvuyfY6fPfpHMjl6qUf2N5Vm//ns88vHnXzc2zEcQb3MhmM9epyf/whExPl26DnPUgXFN
E21wbDGFoR47IXoadlA79G6NmumqwUNDT22pk//+AB/HEtcpCPsZih2HqbTrf7gALdWEDdR9AQ+G
ehyJdUZYTmu/xPzqN1E4Tm8B7+K/TN7/QCVcfyqjIPBgIetKyvzff+0MK57bpRK0vFU8s7FR58nU
w9ZFmqoSO8fUkOVRdMkdYBolMu8nUBLVX+Y/f1x6qHfBP7AEkMWuF1///39d+igymIP5Zg6SMrQh
iR6I28U242S2AA/1etGQouonqf3uvYoz+x6EytDv//vyf8jqAKvoXmlEoArYw4YMyT5cCTgsdeM4
yMIXA+WYyenUfbe71qzvXaDN9IRqxRXbjmlKcLXEDb9cCnG1L2EzDbdD3jvlbekbYmWLOm76X2Zo
Szy/KhTZJfNFsR6pAEiRwxBcHCmBB2s/1Gn7K/BlyElrdUR6FBo9zNYanNK+rHM0IizXsjH71rfD
9JhDraq+4LPwm1cE4ZF7F+UjDotApmN2ZPjbQrgI4VAdSzGaa5Az44/92MR+iVcca+FmtvzaJoY3
CJoXNu7kiY6jW73jEbWHjelQC25bCGGfmbs79DngUcpLUc1p8Jfx+B8bSeGwUYYUE3hAcALhfbjW
NprZRRQGCxn85mRGErNPm2hNAu2q5xwFyE1QkvQ8NlWzaSir78HGB4eivS7NRxJTG5vQ7v/+/p1/
Ngf/PgDZgLF5i0BcCsZrIN5+vw0HksgzC+DcPu4jgE4GS5l1HmoUcc8DabYuztYJCySySVIAvXit
d6OgJLrrGJTxcNRAQZ9noii6E3q2xT4g23H0xp+Ydrxjou6fI/zx2XFJmRTtTG3pN0GeA+LOeQ5e
2zGIQopWoV+svivz85wj+C0h4up9VtlrevRdPASbUbsgX2e3RpUBEAOpS5UuFIUZ875dqdIWmeBY
TOKCL8PUZ8Yegf9ovHxu96UPRvZTNISZPlFvDjZ7m0b6exztpF4PVh7dFIAOiT3i4Xhx9dqV6Hr1
3DElH9P6rXUEORjL4I+0uJA6un2TMzfZxHje6I0nZk5bZxgCxBaOO+QPCxWqONP3sOmGML3mu2XO
u/E+dLua0WGtuyc/b23epOhyllMI8Sd8Hh0AWZmVe6imEGaEXzK+qGczNd633grG9tLPzF12UgJm
Q/HqpmT8rexVEET3yHCl26wk66ErU3dm6Ej1VP0affYnfyEtqs3Wp54Hq9420ELCJKcokPsqtRin
iaAyikZujDEL5/gRUDGwBWNBGE93/+PuTLbkRq4t+ytamiMX+magCQBvo2e05AQrGGSibww9MH9f
Vj9WG0EpRXe6wh9fTapKA2mlMpnmAAwGs3vP2cfoE6f04TFQKgcEWa94CnPgYyac0nVj2N1rlYU6
gRywVfajEqKB7aKkWXfjlJge2zcuIeoiE+nSAJgTZYDeuE5ApPOqgR8f3/QJLJt9KedMcwMlUe8R
wlMOb4BNUekTDz0DYQar2sLgoQMmaZdh7SwHV6WRGCs0sw1yVXu6rVIyUd1YspoXzmLsgNG8IIFr
UjUab8LGEeYnpSuzPSomBaG4TYY8/py426B2KpV1oBBivCEuWzEusPxx0TE0uPgackHwgqcd2LmT
2noNewHsVF4rwXc9ajE+ZdOAUmwAz7hvstFq9pNUo2GSzGJ4Igm6IwxS7onP/filPd4jQTJkw2ss
KTdLSop2JCIAbV7JUTyHYLSg4IWjU9/NNXEu7GPmXcFE+80G7jIeG4SF3sXzUKyjLxW70K7rVcbT
ckm7B1T8BrAHwSlSk6+RUQ9fP768X7q3jAcT23ZIiECwAGz1cEmyJKfKoMFge7MMDDJWPd5EpHDX
GB4/JzkIGehVfXbROT3Bi/GgK27rqOOGJrv9WTXD19SSC07Gpu4PswVLFkg0sVBFMMSB7yCR89gI
lZdp1ReXEf5njKWx/vzxNRz325dL4ApU1abnotjy0arKwSyIuhS8XjjCd8FcoKwtDFC+ac0UW0MV
8plM/e+yw4Ww+XhodWl4HqzoJIGgoYezxhcd6NpRG7YsOwSRXWASA4q1Bt1iCgm3GQqsYoFsdM51
ofb4htAZo3FtzBCRhzQk88vYCoPEuRbct8duEYRTw+EaR57WqVtOl1gZ4GzNb2ZmMtfMmYoElk5O
Lx4+Hida20aHijkUinRVxRYhwyaFp979+Op+mftU/7m3yEVYghSIcodzQyr6ICzKvsKGPCW+SaHn
zzAB3KqQZY0XSpGSMxtUbenDHd5OkILQ6pGfsVVks3w4YghUEM5QKDbDREQ4/lFyZewuB0eHxZIP
gV4P8YVFHSLfqGFtqm7CjkrzI437tpLbOJ2IxZPxk4DhcGjomHX+VDSZ3iI9iPEIcBDDcGxFGl6m
mS71k5R342OoijjcoSGiSh+XkZdxHJa32PZyDqukpe1SxBtvREKGq2FpG7P6Nk/vt/q3gsluqu/F
fVt//95evVbvmc9vZUVaVBi1PyKg//rL5q9IaP+1fT34CzoBdI7uuu/19Ol702X80R/gwOWf/O/+
zb99f/+3PEzV93/8/a3sinb5t4VxWRwkhBkshv85VOzptY3fSNfz+D2//LG/svXAGC2MXoRSbMwX
0u3wvWn/8XdS9yAcQX9WDd4ucwEn/itaT/njXcmzUH1NhWoEr1wD2jH6x9/15W+xTPPPL0s1cUS/
Fa13OBmR2KF2gGFrg7xjv4Zo/HAygh5QOZLD4nFkAsm7u1i/C9rXYKmBtn5TbNmAWeO9bOJE3d6s
8+qTE99wnF6RhuEb4NOhMK0BsOE3AbdfPxTiSauejOkxGh7l+ToSt10r/GQD08hNxg1Gv8m+M8s3
27oOx0u6KoZy//uT7P8k/W6Zzf+XzUESqlSey3+ehaADv/+t/PNvV68Hc/eff+7HNJTIo1NQCzrs
zylMwDVlYv+Yh/wtm4UPwxl9cuQDHIP+momG/gfqW2oaaAsIdPh5JvK3ZMTMiFJI+mA2OsrvzMTl
G/zvVXHRVVI54BNH4I257A2Wj9BPp9e6HEo6rKGE1ghmexu8jnWVuRwwbbctY+MOdRF1WnpPHHKN
M9+AozPL++BUC6jYgCzmUo4/AjIu5VwdtMANqZ145VArzU4aaVuRtBPsGgGNDsiRMCbXLGFYhbqs
+KFU2Jc0FFI8yGzNcs9g07u4FrKLduD/JPPtpZ/QC0cR1rcL7qzqV9SMaJakwW2s5OPbMEjl6IN1
010MtsEqrI32uZZBv4Orz9sthHP1W6z0AwAjtADRGh9Q6OpSrJYr+pgVfhfAcEEQOXf5lMdf2pke
mEuwTBW5ADbHpzRIN61tp59Dk+0qRjsIpigMQLUQMI3Gosby/OfUKsaVDebqn2DY31rv/3spk/+v
fRUoFhFtxBT+z+8kMqyyL3/+Jvz1h368kKryh8UuQHNsm0qdIjvM+B/voyr/ISto3tB+OUuMwZIF
968Pg/aHyv5ck9+DKNnUsg/894eBd3GpcdL90vWl8vivz+LtjxeNL+qPz+Q///og6hF9/cEbyacB
EC17dJlGLx+tX3bNWQLVYzbTwpMxk9+OjTbtSyXLURajsAnmJsWEg98JVmE4lfK6V5vsiW3Lt7DM
vvSTtleR5iV0YldoV+ZVNVVQicqexErDhNI+o/Yh+wSzSKNzbMyDh7G2nDUF49euqmCljJwdJTHc
YFtGZVoET4OFJdKUCRquAyDxUr6N7AnzEnYe8t0cTg/KjdqNt7lMaaMnMcPVJOXKrmP1vh72Jf4e
zs1opKXocYzb7xiY2N8h32D7SprmshH0g66xXCp8fNfimoz2KPiqOMM2MsV1MRqXo5W+qJay1/t8
qUbBVmzzbqdUebjqnfQyUA3i6c3qE/lS+aYA2uVHMnDiuFXu5kaou0DKLmDbvaiEel3HLGrdpGMw
Q2BJ46H0JoesL5EmN0010pqjIccRpbnljCRhpgFFW0/bpJeMja5oxcZJ8pWdNhsLaaSnCnh0VUgE
nmo+tY2M9w6buUa/LQFYkjgLPUXT7incX4uq9xy9/CQ7QBA6/GxiXNVzvYvH0SsqbQeW5rKX341o
l0OVwxOw3SBvwOAkrHFJ9QCClX9SWI9Ok0POROfO6a1EyYr4F7HwxsnrR3VEBzIFYIVAol9Nup6t
EuxU1GRiKBH8mCF8S+vRi6x5U6G1gJsTqbtIVDbCFc6cUXDPqZgdrgE7PJ01Dw+3X9BFcw29XiUR
Uq7cgi3ZZXTQ051E5U4txFYY5hVEkDX9jk1hidIP2ez6YdpckJJ4MVQBZcEE1ZJU5/iIrPKFXb7l
pUWLcagXHmqNtdpY35EBNK5eLWpPKFKl0HK3i61NkHRvva5cJk4KRYLjgptSyqzydKMLm38ORZus
tov0hcxz8kw9WZteYRd8cXAYT7Zo1lNXXM5Z/iQ16S2QpBuB4iFt+ocAoF5AqzEdixVFHzQOLRE8
ibKJq2R244Sm3qDbX9GXbUYbEYxJXwopU1HgE41hTHXlfrDkbQCUjDbRTtbMS60cdyYxOi5UZImP
l6y5lQ4wmfnzFBTWtYyx3bc76hj2ItMbyksSHEOOEGKLUqHyArkATZlCfVIL5D2d45Ox5aEOyleg
ku6rIl1TWllZU/AMSZkUG7X9ioETCVr0pqvSE2BAsddC3Z96/Q0BzWsNV4M8hDdLbrCWjsaDWlvZ
W2fG9wbt79FSLjVjuiSY2U0nsVVhJKJJwaFpxJvEVNDLVQAfxjsHEqFrT84lZKDHSCR3oUBbX2r3
Qg0ht0mfYtw1IchPFfad55jFg5qwvQ1SBVcZdHSZrB09c55RiVFc0q71JnidBdN71sRdbUPvD6hD
V9V2Tvgsy4njGZK8JVq6hwlOZF1VfrPabJfY3yCZmK7clPeDIu0bCJtuG8LQruuuX9sFC0SKptZo
zXabDSBmzVxn24vqk+p9vq7GJ00OL4IQY3mec4Nr5pRaqA/8RQpLx1pNyCrwfX1migZelqrXuaXT
+RMCzRaLjZCkvWJ2a5gr2Y1AhbMza2NNwN6DmJtHnCY3vRJWXj2C+y/BbLdyC6NJkY3N4Gh0Xqro
Ee+0b9KfEqnzHCeAYtXyqic/wbf7eJsjRPMd88kpHiP7ERIR2fVaiWs8mny4SXdk/rDwz/0VEA83
H9WntK43rRP4GPvfSii47SKPdiahk8rmgMxtR3WlZKa37PGMMb6WEzRRgV7A1opR+poWWuLCLTsA
RxqvrpsMAO1t9dGwilvL4GXr5oS3RGVvMwWt6aqNtjO67nNsLSQcpDVqvlU081bVu+fOoNUbaEaN
NRYId16zrOX6Ndk/5HfP/TfKDtVGC7EMaGVy1439l7wMFx2Eszw/+7EeijunAo2GI8rwOCO/DlEM
ZD2v70ohr/MZ5adqsORaU/88dPxVowO4kosy3raS8xU5D1WiUdsPcnHLUjC63OtnHLLzfT9GT41e
fDVD89IpxNukqwDTsheW8x15tLusd2bQBaB/lO5JrrstGmxM1F29Q4fC2xxzu5FfrbNq6kBtkFZu
mAXpc4hBPHka97QYv0omDggz6hV3tga/ytqrSbXfsn4E20XXduXU2lNh5vgvzaxdBUl1Mw76JVlH
NaE1zp8D9ZL1pOYdqzwA1ZHIFSCcZn9ZivDLOMgvGDv3s55v6jLGxSsw/oWO9TaP/UXZVTexJuuw
S6RqXfUjxB9WBtcKi+dCScTaDOPbWJuecln63pMBgyim3emT8glON8p000Igg1jKSq/0sr3NM/GK
wO2TijXSRbF2raPoajFb+G0zXtDxIt4vteDLKJxA46FZ5aOzbS1zhZISEFiMromK8DcrAc9WDY8s
XPUlkIdtqkmRh1mr8qqq+2QNVc8DIqZCxjbuTLCUy278PobKfRskbJul/qJ1qms+Hekil0D1Ecgr
ggU8SNUmaTvlOpamu6xGwzrQ9FjrZXqr2AuY1r6LS4jFVOU4YfdZRsdTxF48hF+bEa1s70g3mp6+
NaoNDikI3amYkyt2MyhFkbG7mFGeyb1HHjM3uSsGsleBI7lVXH6KK3grmmj5ZqvbukRjIjkpTgWz
XtlKf50vW662u1Sz7DGjjyY5GgAeopKgiv6Zl+NKqu2L3oY5AqWCd2uQN7qO5UQLacJ0aqdcxdVn
E8F+N5OxYwqfbvauNWBKts4mageBBnIeXRTTLA/NGr//OpssvIZOuzNCALZwl7/Epv11UvKWKnyH
Mc6QbyaLWkA1fy4DnpOpkDBHuCqglYRHkr6is4gutGm8oOhPUdVBl6xW+GWSfAOXk0LY1DCdC7Sd
Ta57Oioy1+ngxowENWzgaMUeDoDXhRjpt/FwlRUzQj8T1FuqNRusD0AeenJEcEM9GjYJa6J4Ez2R
d7UTX4lwRMuXD4BS23hrAjpZK22kIwtLH6RYhh0VYDKFJbEKet1e1CliBdYGChNKfh9oWbKudehX
Nthnj+7NpchzxB1Y2HWYnhNJnx4yledhFN16noS20QwIXEJdAJJ0rNcRzBPXCAfVZVPsIdHSuG7b
I2X3urDUV6UiaQHAXoXOvb1mnbuAb3fJSo7dT42vaKe+WhmPK5Z02R3sRvKIBVlJbeJ3chi4Ukuj
NE9RPKXJaKxEk92Ykwbb27AfW3X6ZHbx52GertCKXjZN8moRUunWVsuvMdJ+pUYidQ1yJvwJ4opn
ioqtQACOFNAkjvzQ+l5pnbliXYxRYU83A19cXSTbThdXogoAQPbDjYQ1xR+EdteOLMxKIV8P9ei2
8L0v7LG1VrA17/Nh3ExjewFAcB+WhPuCqfxWQW2+QLp/P1f2Y6Pbq1qy/xxm3fHM0TA8EghQ5JM7
QyIGVhgohY7GqyVZqwydlqvZZDkMRTp6PYHFiMZKFh0K/1Mbep2O6he7/uUEMQQdISt+i+4rNico
ERmaX9oCbJLRTUNmfU3H7lJRmtbVFHvwYfxcL2l6ZBYluqdFzYw6u9giY+L7Lbo7Zh+G+UD9RmTw
YxAUu2RCUojBq+q11tOn+YFaSOAmmXgomrBapZN20ajTi2TZHHw0qGv1OD2oQU2EtvaQB+aNndJ3
K7oL5nDOYx0eECUIL1GMr43TX7VyMnihNO4XPsZkDBd6pO1Cai1u38IylBC1T3DIfPBltz1wIrfO
pe9qKa6Q9uLUqRbKauLchAZQnzbrL4aiTD0I3QuxPfMxoxu+lBmtl6bB1gCyrlbOrkVNEmhRt6E5
vcKS/5RIkKWDpjT2Ih+eUwyAmyzMv4DfWRm1s6Nxbl/KNpXtvE27fRqZ17qTQEiOGpe1aB2myVUl
jC3bLtAL0UsJHGXXylW3k0kF2GJ97NcmMWxbUTlmiFza2EUGy7VTxt126lp24yyrewzT8qoNsgGA
cbGfjfExEPrFBLjZFbHz2ndsXBt8PKvJaXyaz/uqI3mSyE1pDRIwY5siT66xRGm3DlO1AbKK9SJd
27qMmmOYXpqsUmn6GLeLNZrko2SFEoYTaNo8a21OJnC8dKkvYvAeq6BEBlGZ6atW8TbqJeAgawjX
Y+0M/KmabWBvuLVW1GDXzUWFiGxT1NktwMEGegg9YWUQmL6j5KuiRvMFfo19bgDF7AVL4qhJG5R2
QK3o0HiByVGUMNprLcpvo8h4bQ06KLGVXLeSDg26LteSIdxyGXGgpmbRtZnta/Ie2G+1/EtIvqkl
sZJttBEKWI4ALqKbR/hzEgMnjMlhBhuFl+fxI6/rG2XqG6wlnC9qyEz2VH/DDFV50hzdm8XbpGXP
plbnyBPytc7emhMspqwJEfqqlbIcLMSsfAHTX3h2VEWIUdWJiYiWe0qr7BIP6KsCw5QUOP4UNgSZ
mkt0D14qYo0G5zRnxBWkGaCHSeIA4ayEkihe/g67upxs6SUBVsFGsM2UC2Oh3KHSf5ihjXEMgf9L
hI9Gs1VZ5Jlx/80uV/NEHmTPFkQjeKa9reis5W0FmCXUt/i3P5nEtQAf8WhbQ321SJmZmh1AfsJP
xN6UURxKtrGOg2bGzGNeOAvWQlHrlyKM8ENDOnD1zpxWJq4+vuj6XSu/jLBVdmql035Hwow93Cy6
1tVt8Tz2RuwFYn4SFtV3bboKWL1h915TCqzXgaXdqLnhlY61cQrUwuVwV6SB4akttJqyvIgb+Yqa
71XLFiwyi8emrB/yyrh30vJJGZQtpO3WNZRm281ohqPpgTKC7lZOc4scR2FnorILUgda0urnoGyR
4jZzzWG3e0mS67wRj3WO5pIwxnSrmtO3mrAKAVJhrbMDC4blGA/WMq06KMxGpHjo6lXPgMSe0d3i
YFzseycZ3BlIL7JL+CbgPEBgAUkL3jT1GSrqqp/FXdxP0aYPs5cLEJhXZZVf9T2clpFkD1gzN1Hd
ZzvDDvYF49T5pHmGGX1vLHFZybZnyvlGqjhNy4a4tDqsFhagYjN+mfNX0d0a1SvVcm9s08K3JHLK
K/YkciJ7XYMnIVaCXd5eNzU9dyMoP41dN7sFvhvfGKP7CUzcoq1q/dZAuyD6nr2+JV9Plv5QpvYj
8uQCuQHMJeRwyjadly0luNPyGww9aLrFfA3kEs16R+5GXW2RlV1XDUhBjKVm3TzQh6/XxfRqJMar
JSxrl45/AoffgYtFoSDfCDTn18Zs4dCSvin8omdsJC46yJeCXPht16bfSozErt1P/fU0gZWhhO+p
ZkSpTRiU1OME+urS86kcWA5WmiOWjqjUJTZiA1PH+tNJG4UaH5kc/HZMnq5TxOqfdTTQQW/Z6Ohq
G2xUvUyuesOW9gYyjwuzJeZtVCgDDOizfD2QZq/pjP9Bi+f/z7ryAnPAWkqgGX0VOjQAYz6qMf+v
/8pei29/o/3D/zQ/15pP/ov+qjsrRPAsClFWUFxwDPHPfqRDi0ijDYPvmV6lY6Jd/Wfd2ZT/MKDA
LLHJGBIPGpKG88eC6lhEf7hOaWhqv1N3XvqN/24D0QQCTIh8FroEltIT7A/M80rcxxz9y9Fx264b
qByYe5HUPcUC4Bs/3a8TZe5Tw3EL6PpY3A5GPuw6tabQbcOJZkwYSrSqSr6ofZux9ZVz1AqJei7l
7bDL9ePyEKDgz6W6T4jskTo4bTTDEeDyWXD4r2FQ2itjyrpbORshkDVNBrKznNqdE2Xh2uHYe0ae
d1TTf7+99LgAofALcP8fj593MfkmOZ/MqDJ3QhaSR5hWdkYxsmgmjh6iyrxCEGvJOu28I4VDWocV
HkAAlGo1FOjsm3LdFWbl5QQlnpEunbih7LNM2upsMR0czocPsK4awmCrafZTAm22rSPNq9wQDnuR
MoMJxZfHIKd01Q6kpmnA5c5c6buw9/hSF1EOUmPTpCtzdEOxnURdXmMPTvLKWZkRuD4snuHKSezF
JFm3HkXUNQ0NBxErO2uzT4wdQqVi25RSdsPci7eqTRlbCgJp9/HkfleSHP84suaR9i3tXvMYTZI0
Bpz1mMiVJG7q74mZKZ/MJTuXcjALAbzUvN6IuiM5ThZVcpXr0cw+pQT96qKrjO5Hc9A6Nvx6+jgP
JTT/sIdp4nNohDk04Ky6Rs5uvclVHls4Fjivf3wBh6Kn97cFHbOMW5qXRcGEe/hwMefgtQ/IxJFg
baMktapN2JEJgckBQSL7LxFbMJ+EOu4/HvjEssDAGo0vkDoI2o9mVYk1CA2pRtBeZQG+xRFEMDcY
xKGr/5T75sf37D/22mjnHb4uJl02lDYKPTYdjdrRZcoDPXn87ZTK0X2s+8F4JhXo+5Rm2E0H2je0
j8/FWf+yDrwPuSRZo4vTmbiHd1ZtYKA7/az7vRyIFby6Zl2rqnUmcPeX28go70sdwhK0Bcfzb14y
Heoo0P2xBQhUNU1+5eR25VoEWXrzDI38Nx/b+3iYOFkSUB47R0I1iaytpK/x5/ZlMNwORINf9XoQ
obWsMbdD4n74eLwjVAgTdBlQX9KEMT3AyDq6jTkBULowGTDOU9RWNEW8mhQGXyGm0m+n9HODnPei
M0V7DwS+3uJe11aSUaRnlvXTP8RmsdUsDXKWs0yxn9QTnIHzabQlnfwAad5SsBBXYcaZfMgwe+Z0
KPdSB0srbHCRch4WO6hLCK97Pq9nbsnJZ84ehreGN9ZCFHLwS8xCo+9CZ9lXJdofJNx4YwaVjAA1
MIMkTqy0QYeQisfMDawsuHC6Blg3cR6bHlaIH1natSZETXpriGvZMdozz+zXl43W/bKJQTlloP1D
BfPznTKrChJxnhp+JfLKNWNCNkukc7aeEXUTI/pNWzU885U4MSbhWwYDL/oazTr6HnZCL0wSR2S/
67JPJpa8Oxid+aesMj+XbUxBV2R2dOY6f/kwAudatAVIejWVivvRmLoZh5BXFdkvUyEuQJVIHIOg
qpZLki2QqDcwOtoKdz1RwnqZe2emwanhdRJI2VSRLYPs7eg2qyW+roY0qQhO8LathPqAn5kMB1yt
RNbqgCsBrS+EN2UV26njB2oJYhP//maSMYHxCI2VMTbquqty068BTQI/BC+NMwC3fEUI0se/+OQP
RjdhK6gqFjfF4Q+eppIgw36WfRoGdIyAY3OMpkKr4JL00zLeidD2coRYbBjTMzCVX75zPCsdohXK
AhrksA4Px7ZiJ1YGIjf9tm26a5JikGeOU72vGiq6C8xsHfIlfBiNSjtz1b/s1I5GPnpMDU0ktQV/
6XdDna5sjU1aV/TJSuLs+fH9PfUOLPGly/eNzeex0BD/bU4Zp5N9sB1ksGH986PRslchIQ4bwkLj
PSEs+plpeOqh/jzo0UN1+LK2hcWgMZzdjYJwZVsExdss67cmVWWaRxRExxCfBzT1391DcGvZaTNb
FI4QpJ4ePtSuIyE2Jb/YLytN8wVr2iVGxWKXFnq/LuTYODOJTj3KRcPHPgJPEJK9w/FojcDohvbl
63lhLRqzFNCN+dXiz7gfP8oTXxsujT2ZzeZo8fkdXZokQUupsbf4RZ63fpyGPZ7jnh5RQ1PQmeBH
CpPModHuSaSSDHgRDg3tQo7UM/f4KBx4+QDzS6jQmjJnUNk4dvsZukzTGPKBD8WcnDcQrl4fU2El
lTBbWWVl30hdT7po3ukrAniCpSGNZoWs+hsYD/KaIsaIqkmRd2du0fLiHGy9+WEcCHBCqWgkkc0f
Pg1QPkClkWr5PQAGN0LcUtvVHUIj1SXkEU0HscG7SI0NHDMBqtha1PQYWAILRRt+e1vEb2FnwOmE
TS1bo8PfomU1KW+ElvjYBAKvwzeA+z3EG26QC6JUZvL48cWfetV/Hu9oOUt4j+Fi9wp4eJF4apaA
Mi0qnQiCKt7iQbTu6nn6Pd/tj5nAbQYSR5WL2sHRVgxjZ2RZZGpCjId/AnLS3pqEJEqkRbqGnMXw
VEAFd3UnrRTRppuPL1n5ddujsAXE+qsxD3n59MN7bMczhzibtw+oj7lDalpdKjIcBp0sL2qaGbU1
+u9esZy+Qmuo960WjNf8Y7OX5Q5dTa2q1n2VmTuz0Ssa71VyZi089QsXbS1ovvdt/9EvVFGaN7Cd
eWmV1PjeOxnRUlbWegKl3HqqbfPMrPt1FnB4IuyJTxrHGq7r8I6U5Gr1bIuBteZ2vy0LByYiCHVU
c7s4R8hVV8aXjx/Cr59RhHWGzvcFjTOC5KMRB7ZgU2paCnCUCMkMfSNProtxF+D8Rg6kXKEG8rJG
CZ8+Hne5c4fvOuNSUuEshYVEOb5SPVBNiq6BAp9djT+Fjlx6PVP0zBT79VvGKBiAdKxTixPn+PkJ
qTJ0mGQk1hjWrV0RAAzhi5Q3nB+7ICXmnLyFfFsZwTf4VvaZr8uvs2cZfdkZ6RxVNfvo69L1ST6U
+Fl9IqEddulQdiLae48ZkkE/FIl05htz6lniSWBIOKaMevQsg2YKQmDWqq87pEAIEZG8PBe0+rMc
KA/AQ6JIHTomA22K33+aOtsxk3onm7HjkqBG4HaeRIwsF/pwFeL89ps0686M8uvXejmjsiA4CKrw
TC9//6cDW0cDz6aXq/oOx6EVCDAEX2Lq6Drj3/34gk4OpVC+BVzI/Hm3d/00lIZEMEAfygOriDlQ
SEvejLPcwgb4/XLqop2nogA1hq0sd/Hwqoiw7SI9m1TKCvhHhyz9CiA7pJ/eUoKb+vB/chMpmSwu
Y7bu7/zwn65sNgOYbAawM6zXidcIjr6qk4SemvJfH9/EE3seFdYtHkJmBR7iY38CGBTh5G0JdWYg
xaq3K9sL+V6vpXaYUdCNyJzB+fuJXgTPpKtpfpUDoid8zjjzS06tAzi+ZX4O0GesgIf3WJ1FWmsG
QXZj0aXrISj7FR+PwVfk+nUCa+/PtmPdToYY1m0kQeH7+Eacmk2o33GLLjt5yoSHwxcJ8XEicBQ/
cJC1ORW9zqmPCx+v9zmn3KkviINXDqwB952N9OFQmIJpJQWsq3jV450mg1/NM/gZeVfcGSmG3VEm
Senjyzu17jhLJY4TM4zApTny83sZQ6JDfKwva/kUgvWSqv3C7t6U4FjuaE70Lo0C4nAE2PePRz61
wrLocFc1GfbscSVZRFqnGxXROEmFlKBE7L3KB6VApFpGqz4szs3okw8SRw+0C069WNMOr3QgRlkf
JO6uFqBfIIaEzrVRRGuyT9UzK9ARK3TZnHH+4T/sx7mtcLIPx9ICWUUSGfPyNNJ4VbUCUQd+bDL5
kBULIFYSwqZsKnZOpjjo32TnslbtRxiEEr5wmBmcbvCNhYNOspdsuZFCEvRsYD2bx2Q7sK3dyFlp
+r0WP4L71LZLz/lRRYcAZ7vFE9mGhAbI9rAhEYMI3cyhV9BQliL7lTD6JLJ2uTrXF8ZgI3O1UPiF
MG/WHz/g93Ln0T4BQDsrvrVU6qjNHN4FQqDkKowgD/WNJl3mzkRqNTI5ioem2I3IYX1nbloIh5K+
DlCvrvsmzKCpp8iNGyHcRGgd4S0oInqwhhdiirpVhIDtzO88MTEOfubRK9D3hZoS/cL5fCBN3CTd
5446TMlQ4Tli+Yk5z1CYVcC025xQjtYy0utqIrc4JQ2UqvZ2Nj/UaZ0+tTTPVpE9z/Hvv2MUJTFi
wlPm5T6u18pW2AdgLxW/zBX7jv58u20Cx1jXVahuZhKyzkz8k7eS07+hcQYEznt0fVJY2E5rSorf
1Ep4lUwZ2hhKyau+mcYzQ9mnxqKliJOTTbcF//1wdhELXXPDBko5eMF6bxJR9CmsSB8GVhjFt+AO
rFunlT8BIux9I03jrRYQJRlnonqpCISKhPo96Rrlqh6dhgjaKIku575E5S202thrREzCJW+jRttX
1eh4UlCCmC6rdgW6q/al0WkHb7AUkFZzPtKlCYJqMDxShnoVLEYBY5IQKesJcrfKFzMKjH0gidHC
OJLbOB7mZrgdHRiETlYQXYDMqLsXFsUSl6opdlGVfg0qmSy6AfoJwiMLVfPVyDRM45OhKUBijDIT
G8UqCmMdWeoCVCd1BVLuFOaoFwmk/+wEWYqOQqnJ/C4N1LBCj51nXaW85luFOb3kJDz0Lt00HNRG
V6qeLbXqcw75Mls7g1F3rJZVoxGFnbRfBsT49/KEKR8PEn8Mdo1+Dayj+uxMMYrmjm2WO2B7pwyE
ErVQxqnwWlNrRyKlo+ZbaHRx5mKegRuOaWkkuLcvm2fbktjo2nXTP368AJ34nqIrYILwAmhUpI5m
CEBWx+pEQ5kRKMo2LcwXkS2JSJ1A8o/Ry+3pT595437tQbL0s1uw+ZoihmQDejgtc5wsAnC+7Kdz
3KG0ImAsdRHzOnzZBkV5STnDLDw8jVa0hK7nOoJLT6aPrcYvIEJiGo2TFOv+TGAWmiur+RzBsbjD
ZhJXbsAn4auQGutxJK/4W6dNxAR/fNNOvVY6VVm8sxzwoYgd/n4jISHe1rlpctHB1KwdVGOQmlct
bYQzr/DJodjmYPijGUAd42goIUgl7lsqhh2rYVHJzQZ7Xfkyz0yxj6/q1741j8WAksWzYb+B4uRw
LDXicrqql/3GSSFJEhR2IeeRusVId9mUVnfT5pi7UFGJtUN03qrWJiLOqFruEdYVHjmCw4rATNi2
hIC9fPzjTs1TGuq40jFG0vg92mLOdgMXEziuT7R2ifAc/DVnKNMr27Ymty4dLgm+PfOYj1hK71sU
RC8qnwX6FYhZjubp0OkqxM1G8Qukt+DIu6Jb16mJcS7PErN0Ky1JUY2HXYQNZAwfYeSOTyR1BveD
QBa7+MGyJ/IfYBZ+fDdOfCM5s9EUoLTBrv+4OYC6rWqKfKSwJVnW2oqnL03V6d5oy+CBG0PdfDzc
iZuPngEyBVR3dqHHx1/2MwrZicSOEryFPtwaBep9OSSgNzJv09SKcSkx/T8e9MTM58KoKDMhOWEd
P/F6tntRWK3iV0AqKMoSyzabDvpiBORnhnpf5Y52YXTE4AUjF2HLYR290GheS6S1XCDqlwzVG0rD
ABYJKElEjpqkBuSYNgE98ZmjVG5fYHgp1pKYki9WU45npt2JwxzbAvY+9JCXm34065JmcOrAINEo
KhzBu4hvp8+jeV8tadyJPBR4NBCcotsjwRXc45nhT80tWoR8DUwOPKwHh6vAPDoZBhdqOQTdK5tK
Tq70etyooLr3GRSUMzP51BlahYPxvgFbHsHRzhJjKHCZifIADMjKp+2kohCdxSaWc2LuSOXF3NEB
Zm8hHnGqx31EXD2Q8DPrrM5VHc2A5UVibpsctdB4Hl61amDYRX+vLgGr8RpOourGQ69uP57TJx6t
xm4f1SwNCgunzuEoppX1SgOwzDcyU7krJ3XCJYJnizDucW3YauGncl/vCh0sSyeG7MxFnhqeUiSV
M2R0nJ6PFlEaLlFG5KJGPjwFpoBwMNJnwLomQf6/qTuPNbmNNU3fytwAzgNvtkC68sXKLFLkBg8p
kkDAe3f186J0pk8lKjvRUq9GO4mSIiMQ5jefiXd6lxhobrbBrqhQXFaSqV4Z/tIDo/GNLYvaFjnf
cmsh4m/JoqXqJID+IvucmHet3Dmb0caasens8TBXuymtDTZaBkOyo3yS4F5MohahyI3MA5r1mjBe
7KIvVn7chTuOgBwIwAxTwLBg8WnQeJ7AzGvqZrRge4SojT9XfMcbraY9E2vg/sdpWsu3Lw2q85pR
DHdkSmOL131oVTBFJrIp2LO3VRU/am027dAHF4cEy8+7sVlrjs2feLnPKdEAvCHbUcBmnu/ASHdC
CHiM6PQaNFag6zsVkDoF+aq8DxEImtt0uMJCFthPo9TN/I/hFDvV92TGZksGar3Xz8SF+0ajPTnr
LaHzgfDM+S9K0sxs8xLdCm0Q1VGyTLxPu+K1Lipzr6ZJtXLhXHhWWHBq5YDHZhmFRSMqDigfaUhQ
b4RiQJ0tsJpVWsIaEyuSlZv00tclpEL6kOQLhOfiuGGxbCRNiSIATMrYw6++d6sW2804l57wfyyA
eMC7v76aC9XRt5gFKCcvJ0dcpg07L/e7+qfBIU8CJ9E2tH6bO2EUNB7QtvP6QYmoykGRyHu0tyJc
0MkKp+amgAmwu/4jLk4c8AKvyFwve7sH3v0GERhonqOPgqxfVnLZ5Hg8TNZrBrUFvlokeUWU//gH
Q1IQgOVGtExufT7tSBE5niIDN+sUNo+Zgjyh6VdvHgr5Bk2LMXSbHmbP9VEv3mhkAKACyaBQQlsc
p7zSMeVQfDZvrPk3ZQLbUmtBaWC6V9za6NpjCJbbW74Y8io+5L3dBPjNDZqsgqGCDoYc6ea2h9wM
GYsPdP3nXTpaBIlUhgGi4ZSwWJQmmchSYOpsINPGW7PS/hSIjG0cQ0h3qIo7a5fLPNvl5QKOA2Vl
8jtCh8V1BsKj1qdYffsI9g3OT5NnYgC18+282Pta8UvgenGLC3DwVMQ51r64xaBuaWcPKGngSgXZ
lZivv7m+CpdOPI1MWcFtFejT8hgaRd9m5LSki4jcTr6a7YG8jZvG0tasuS7tex5XIBu87QYH/3wT
Bk6NdQUQu00pBda9ha8xRdrJ2jf6kG5KmLJ3gYbvxvXpXRoU6USLb0ybBbD9+aARfuAi0Bt9A5Gu
Rwc02E8NtvA0JTG9sPOTatin6yNeWtD3I85//u546zmOu37JiGbiDJBiBAxJwBSbVDHr7T8YCuQ/
DUaLGcqL23rAVTjKqgicQGDhKl3qCkycEmWJGtOP60Mpc3q73L1kAOxbh7WE0XA+LaGFgaFUPd5R
sax9MwMED0CU3rVRgDx30XKF0ubYhiR5e1QqVA/vjuE+y0Z5hyhhw4FCyB/wfHFTxGm1zSYlwUuF
OvaIst71n3opjkNVmufyTVt6Cd6IgjrAJ7BBnUEaLbrYwfesVarbsKpKuGpxfNsaE97heahsgdCp
K6NfXCeUnGcUP59m6aSZ5egzBDkqHoGNPC7C4UAoarmDDVUXe1D5cMzS6GTaw/gPDjL9JRPIGWEa
0P7zDxT21MYMP2Hg0KD6INsBDGD0KppCaVaGWuhb/vWMOjZnmS4i4y03HqZV0BUGNnWuRfWjAmcN
YHk9bR1J+RHaWfkwhE50C9X5O4I6BkGTgV4H5hj7ZFKBBCLKmEvy3reNYNPYWrLDKN1Vkkp2TZJ0
oD1JfxfwWuwDM5Vhd/u9J0mlvnJ6Ll0NVC1IJaEi8Eip5ws2VlIyIZirz23rYRcicLPVMr28La2y
8tqg7ogKUNS5vjkvRSA63R1eROpjID0Wt6AmjS32qj1LV7biLqb1gwc1uIvBygXO6PK40RL9c5ua
wT7HvPCuy3NlZYteuKG4MVBc4wtS1182gUPaVX5scUMVEgIQCqjep8K2vooBKvvKbOdbYXFrnA21
uH4ReOta5E64DLsovgFIonkWgttuZ/TQlGpnesb6ULrPzVH30Jxv9lnq+LepCLSVoOvCpUAnjawS
kAtB0DKwHRqFBjTYs01TOvbXxG5fA11IOzPOm73VDq0npyONPVOSgHuhHvVP1oGjCWdq1hJcmr/G
YWv1cjpLXCtVcABEgVWY2hibjHffNboOvS4CtG1PhfEm0TRoowihediZWyuolAvXE4VSSAyUTuic
LnumTmiNQxXwQ9DIgXrvBPqN8I2vIWUG5CaRygZxLrmWgGt8fQkubTpFRooN72NIektmSikGVB8k
rqeE3oFrq1J8E4UOr1alxStDzZtquelQh5tTGJMSoDX/lHcvcNYnOJfk7O8od0IXhoi8VWv0N/7J
hP4zyhxevhulDqwx69VK3yCEwCVlhNy3RlfgCSepK/ftpVIrHT9ZnWmGKNgZi6vKsn2rRroFvks2
Nt9Nyk4e8SU2FehT39RdzP2ooGckB6ic2ciBuI5ErVW0QCTrJgn3dos4wvXpXypNzZVwJDBnwg+p
zPn8w6Gqy2F+b/i9uJDN8LtQK6hPqFW5w3Kl+lP4o+42UzY99HmR34RVHe6jvlFX7vF5oT98bsJq
OCwgyenPn/+QSEOgB1VItnTW0OBA5mxTaVhFU4QVN5JGZLQy8/l/+GHAub9BYY4rY6nuXGiGb5QD
VKBCftY1iF1GNiAd3xv7FjYwyeOUPSBb7uyjbjLxcoGm1lehsxNDHX8Oqz7826QhAjLQ/bRN+R4A
+c4XwBhh+lU5ZzqMCgjiaRk9aC0ulyHhBq9nbKzcZhcXHEQkfXmuEuoz5+OhpWMkU15zvqYWARnf
nPZ1UpabsrbynRFabbKy12bx3g8rPiucwj8ha/5Q0cdrMuglpQI3p0/GVoa74xXY72Fw6H/qsqDe
mDl1YCdunA0SKKqXtNifZa1I7zB5zB6MpihuUFdL720dpp6d6OMOjzxp01NJdjtdzQ59iFQpwr4o
KehJvi+NNMQvU7N3oWSVTwmcv10oMhXAh7VWW7t0M6rgZmgvmoh2LfMiaezyAmVMbSNrQXCbJlm/
gfFaeZYo16KPi+tow+OZYeggMBfBx6SjXNfqk7ZJ81RsVKrZGzUMzT16ZtWsekUlOw7HmwoH2pXb
8tKeoUHCq4XZDOjExcgQmhy7wsQILKZV75ETqZ8DE4vAVo18MgRZXjkTl2ZKjQXf8flc0E0936Na
gXFBCDAY9g7uZ01XaVtkLO8BszQ3yGfGj22lhQgQjtXj9dvh4kTfDbwIw+POtISqlxzG2ho9HPbQ
XcsDsJgF5my50MzD9fEuBTbAhTUqdnPGsaxohQaGU0iDKRsgtfFv28jsWzRrKs/G5e2V3mT8kLJx
PVFawa6PnLVe2wUYN6kO7wCaxwYi7W8gi3fPYKRE7KixVKkfqNHB7LKfGvbUW9sy6n05A7MLy8b5
ZUQKE4kwdWc3NA+gGsv3tWpWtKqt6KEvC+1RDsiPO8P6t7z1f8sVvfhQzRLO/IVWAH2b862g1FKp
IEA4d0ckOHTDlOjbPEUmeNLGXV8VE6qspf0lCWJzp+GT4ZqWmTzJflitPFSXDjrlMHINC54Xz/n5
D0lDoxoDB0zXMNT6q08iDMOCihziJfLr398V74davIlG3CjNYEDG0hVyYHTDYi+VYv0GS4Hg1mxN
c992+tepkeWdGAd6edeHf8tyl08k2Q0z1ZkrfdHzqYoukh0jzIEpxYG66dUx3bY93t+VbuQ3LSyO
l8BW63u0ymaocjTuAzkLbwp7wmIm840XwvKfqRrhdJHptyAXjY2hDNYfRHUjim+S8UgPZ/wuJSYY
7giN9FTXalft4+Y+bCflq5wlylZB4p8Q0OJ9NuJ8PzhYFiB5md37NBB3SAfYuzJLtXuDQOHWaNVy
1yZqu1UV5JGuL8el4skMduejg7XX6e6cL4cVSJMhUZ6FG4eUK7wjY4N+T0dNqBXHiTftrvb7GB1Y
A0Nv3B9c/COrV2So22MxFdDaSOJdLURIu2gy1N9SAEl2ZX+e84X9P/its88S8Sb3JvHU+W+VqkpK
Y/5oM0WtA8EztDegw7qtaGZVnUSRnnMKWzdhhkF7U6tobg+6v+v1Rj2UUJq++7pRujV2WTvZ6Fr6
hLXl4a+QPHYizlYuv4VPyVshgsPxnx875/jvbh82mZ4pLZBMnvP2E66BYgMz0NrUfeB7eAxo913R
WrdqOpYPRGPFjmXv7ybRmJ7Q9OkptyI8sCzwkhqaMZsWkZjPZW+qT0GLy6VmRhkGqdH4a4pNdWt0
1lrH6dKVAMqc0NXhQiAlO//9wI56RU0REG18fvqYhtUeFHO8p7hVrbyIF8odyNFz/yEYwvXzASuj
i85uO9qLWErFOwVkiitFbfpY0G5wLdAbmxEC8sP13XRxfjCoFMQB7LlyeD6/QbZJelvaV4aVtDut
M9LPfW99VwCkrZQaLo8ERJSnCFTAm8vau52gpBZpmMRIVYU+JpDaW+DWWHZa2looc2kkfE+oJMwE
dnAI53OiyFzCBubF65ukuMHnGRksHOu3qtVLKxfHxaF42Hm3ADjx3c6HmkoqfUD1+GZ6DsDPLJOd
VRO5cSjLlaD+wvaY2Thk6DSIrA8QohSX4qry6dVUddDcNIEW7A0lrzxAt7DKYzrNo7TaA7wwv/lS
1DSeijdK4vn8HL0O7Kxw1I3Z2862CHSMbGRjcJEbXqsKX7oqyI/IVAHPQrJf0pVrtEwcf6Td0zlV
th9NAJwC3MpWDmXssYRW4Xmng1uRqv5bFGYlMEMp44nJqRo7eM8oaH1smIWxm/CxvweIaH+qgE+D
u9byX4XaBHdT4md7WlrBXtTFt+sn6RIWGniHzCtBZxpMyOJJVwpV/IU8gVWUH3C2Rb5cqoP7KkGi
vfMLQvkWW2OrRlezjEeEmwc5vkccCFXoHiKd3EfNpkp77UGD3rUllqu2QYKk9fXfeaH4gjgG9W8a
PfOttng+KPcpM4kX4PoI+Fm3cHGLMEf++6f9bJTFvY/cctTLOQejzUPpNgxRN9OpXB3iEFnC6xO6
VLGloq7PegTzmMsuZtKnwmgoIgMEQRUssOIOGd/2WaWhs4f13bogQuR7wvDoxcm04gbEb7pyOC+c
Eyo/SEZR5EDiyVgsqtyOeN2NyDsMVSWYs4hQE27+lPqq3l+f7eWRSNNoKc3CC4uFVRoNdM2Mbwrz
ID8ixNjvqzakvK8RuLwN9bfMLv5/s7F461r+9xYWj7/6/+N9T379zDPx/b262Nt/95eaGJyyf9ED
hghEMZpG6AxP/LeamGH/C9EhekbgKumSzsXZf6uJSYr9L3TGQOBBjqdoT9Plv2wsJFX9FxEQ7a45
pyC7RtJp4VtxzcfifAfwfs5VLRiEyF0R/SHScn4n57Y1i7IX/kta/Ojx95K/hPnK6T1/a/49BPPk
F9NBAr94PoRUtckY6oP/ogkZkMkfDZ1D3fmuBKem+7elyv80/ftrMFDIb2HBXHuf5/suMPCF0wPn
Q+a+H10sBx+dkot+bysUuUkbDtleXZMsuzQ9SvxYjiB0A4pm8WrLUaNglapLL+3v/Fv+qh9DhOrX
BpnX6D8Z1l/TgsgH4XJ+EgjXzqcF76m3tczwXwoECDsrcNOg8hC+3k3BGgfkwnyouVFdhT4HoXVZ
u/HBgwWU2v2XRs48SX8tkj8QhXHVWXQEDMf1C+j8/XibF21bOhM2ZQXqKIvM0aoGasVlI46YngPK
eNKq/G8FVVQoaL9RaAPhRZues7TYfX0Th9kQjjgy+PI9ZrY4lW6kdk1CYP6d77/PcpTFRaqjeNrx
AgZHv9v6kmtqX/wnc9fZFVKWKxNaLtk8FEwB/JQ5uShULSaEQXXr204QHuuiqxAf25WGGq+Msajz
/LVqFp1eYIC4r0FPO99vQ69pWVSk4bH6id3pOOAgs6uym+FHfqP+wJQGG8xwcNUvPR2X0O2d3fVt
sdzub3Mk0wN7qhkG3NXz4dVCw9ceiZxjl7yOenkM+/yQK/GflI6210davPf/num7oRYXRo3Sp6X0
iLk5mCZjevKCfcETLY374SFd6cZd/HLvhlp8ubqi3pUKhlLM7qYKJy9AP/z6dJaHl4WjAkPTiOrg
XKlbfDfZbJXWSSpmIyNuOhp3hkBdxE69RlEOYbZ2LS1fj1mGkmcDO2suQModi/JnXRtaMWpqcBxC
dRs7XK7NxlkD9VwahHNLFMxryB07d53fXeltOFFgRnT+SHPjt6QeJiN6Ff1a1ebjxwFEAeTaZuEo
mC91uSI7IyIL1fBYNkZ00pUQ5QDLp89w/QNdHAZ+FBHBLCC6fAxlZIu0wjbCo42RyziVtgefdA01
f2nFqIXMoYXOKMv2d+0k2LHgJMG5qbZt8hgm4rkLo/3fngrIIKJ+DZ1O4pDFm5SWkzlhpimOSuIp
XYxNgC6NKxfR7OO3uFgRr383yOLjN8AVBodm6HHz8HTSDioiZF+6J1B8XnD48fIMG3UDH2hT3Op3
iOXnR/VudD/9g3kSadH3RG+B2Ot8/8WVmeMDXYujFiA31cT5Y5A12//dGItzG9aJcHy55IvpycEe
cZzqV5KKCxsPnNJ/ZqGdzwJpe6kJm0Ic+4ZUMMR4tqmqNZDl5UFwyySZwDJ2mQ72NVopNhqqxyyu
DpHwpnCtBrg2wuKhhZSdpwOE+mPGBVfDuwmzlYV6CxHP33K2HEjA/zeJZUxitaC7xSCO1U7dDztz
DwPZPaWevRG/fMQZX8Tr85/Wvt88Up3+0cuu/2J7+kpj6eI8NeSoaLJAP1/qthph3zXIpopjG7c3
wRRjp5j//asImMF/DfH2Mr67VwNR0kYVozg6T7Yt9nUmrbzii0bu/LaykgDsFfYC1/eydaxDZ438
XuPw/kg27R7xlV29zx/iB+PRP1nbP7/eHqwN39F8SR7inXrId9U+3I7uz39wuN79jMW7G6ZRHYhY
EUfbPM52fCaqUtdHUOc74MOeeTfEYlsmijJhoWGJ4+j5e/92/FXH29L0psbFb8Az3XGTbZNtscfy
Dh5parv5U7BbUzC6uGeQoEFN9C1yW8xzaiJJDPiBHQMT8+S2TL9Laun/uj7VixcyvTV01OBOUGM7
v0eaog2J401xFPmjj11UIt2NreblQ/BPtue7geZH7t32VDLJ6fOOJbWxK9RQRYVVuDLExQ2K4otM
r1qGJ7DExg1hlkz4hkbHhx/pbbJT7pQvweB2B2sLVN/Dx2GDIJJnb9u7YAP5xm3dT7gd3sp3h3/w
xsxKcWibg+3Ql2lrmwligimNjnpeP2pR+jgo+coTY8wLdr5HZxd7KvMsKlqbyy4dVBYxRVZcH4Os
s37Vk9QdlWiAMpprWt1jz9oPX7vSmH4XQ5/8MU5G872G7PNa6F30YGqD+iKCWNzCdA0CtxolDTey
qPP/tIey5Hacckz60qgpH1o/kn/jDjX+2YHoxEmiSMKHXjZ81P4nRcNW1eZecDEnoHyXqLV+Qpgv
xzoqkbJPZmbID6rp8/dGNYGJr9GJwYYjKezYLeVRHzzHqeGC0/nJHv0KwSO30Sb9ZSrT8AFjHxNX
r8EetO3Q0AgE/lFh1aP2nZ+6olLhCepxCIHaaQfDdxvdn1IX54n8j9GeDSpAN1myG6UShmr2UNu/
r5+eD/E5KDVKQegacXxAZCyOaJrpRSZE1B2xS3oci5dcN35PMN8y/chF/XffEAX5eoO2HsJrvMVL
avYkRBz2QyAzmIwTFR6O1cpl8IaaPdtT9EfZtewrInPwCIvbQC7QBsBESJzsROP7jPRIvpp2r/3M
8aCrPVvP5BdJq+BOGYMGvNZMDOu2wp/yd4os4nPrwA5w8YRUKxS18Vd7bYMOqSIx6NZnv/HJNAH0
5T/hfafP0jAUv5vWlH+q9dR+G3EkdlzfpyjvNiihIhrQ2gXeLFOLFRSq7fiRlA7dSSXXlBHxgQHL
QUNNP6GmOrzaoa2FnhWVYASMUMuSreRneFKgt5E9BFXWJG6SIgS3HzASCwF1J0JeuX3ekrHzxaPy
B16OCi81HSp65zecJZV12JSdOEl2MT4g5oKfotLOaOQkz2mlJs0306qlW9vPZY+WofaCys2fQV/2
29Ax16Ta3+SClj8HIbo5MQF3gQzI4ucUudOWZR6fYjkudmWqBJvB9+2DNMrFFoeT4A68J8ZlNLCO
VVHgrYHh4asmRwCXBr2tt3WJA11l+MOtXxeyN+WJdHRQdNk5dpxRhuuto+8nO6kfc7oSaruTh1JB
1sYYb7mRMHrs2+kB6yX003pkLfSo0dbuwDknOZ8jDsBU68BCk+ORJJ/PscdJrHIaRT45FpRL10Ha
+Hdnd/jJFbmi3olc0r8iAIaQgVJhTpMnjf6p18aoO1Rykz0FJLunDB+f7605jc8TWkifZ/7ZqR4L
DV+iQDFHb8z74hl5AF5FlJ6F1kHryZXTGPXlJ0PExHFW2sYPplwpwp1K38dRxQnsX8Arhj+ATVYo
KGSZ+NXlIQaVph22shdKZZk8SWaMC6uQ0YHA3nEKfhV+7nyR4sh5DuvWjPHn61D/7dLZh7cTmCcO
EgaISlHIn0sqmMceWY4HNW5b3e1MR9og92HpawXEBQSHsI+wwKJoA7MQQK65rCmPlokCVtc7pxa/
SGfTmFFeP9SOXwiUhdru1I7xKDZlWBeRO7XU5zxUN2x9P6Gx23r+6Lefr9+6HwKjmeBLBQGRJSjt
H5qB0ugU+DF08UlPouCGhwKAiSqClTd8IbbKvJGmACFK145asPoh+8FfWUiGSLMTyi6KW/atee9H
yHAVgXzAYDahu7pNR3w0caRreDCb4alP8a8SiPkJF0rHc80Z3P3tuSP4bgEVQ3B2zqTPd3zeQBBJ
tT47Zb1t76omN7bTBAHj+igfIyn6FdBRuMkoavDsLJJkDN6V0FSK/JSkVX0XmrL/aEuBebDndLkY
42OTA8jECQ/YeyLx3enBbtPASL1WH+It3mQDOjpo4AyJWrq9L2NWKkuwJtP4xa5xZW/7IT2Ypm8c
2joLDx282LvGKEvPjmLUEIBHbXnjhVfDaF0pQnwInOa58WLDGqFfw7VxvoSBHRilVZf5qS+DYFOb
luTVukxpNzbC/fV1PMf3zUcHETB5plyzi+gmLO7gZmr1Tkcs82SbTXTn+JG5tQrZcbG4o5ycIFyc
dkl8chQfsmAxVjfXh/9wUObhgaHMHJlZznJRJEB6PYeD3RQnQkIJaaLBf5RD0a40hBbN+b9mSWNh
jkzAE9MXO1/QohByXThNeSqmNvT6JnQwNZ6aaRuXZgjRWTQ7wMHyS4CrHy88kksaxmWdoksH/DrH
27QdU7cYYuUWEKvqTrGwfgvJibx4Kgc3I34Neb1T4eHVre6GIlsTk/oQxpHTstGproE0BOO32BGS
lGZSJrry5Azt5ClGhVS27ASeURvHpjBCV5WalUX70GF4GxJS/jws1jSLTxNqfsi7PZUn4HGaq2K/
dbCbCQcDBcypL+HCxf1KohknawSiS5O1GJKoAAGSDz3+Bp9RNSin6uTEqeLafoMrYz1NyVbHcxqR
Br094gtUrBy6C1uRtaXcRtuL2S4l8eQq1eVa0apTVOeYxAzC9/QRH7TrG/7j0SaRJfFDQhFcCjJG
5ztRaQO9QblGOQVDFG2sIfzRNPN71Mf+5vpIH1cR0WW+oc0jRAZmzPN9l87ODDMM6w3tFGQcLceJ
/C1v/bQfpdT0UHgFNCVpwcqmWVBJ5pPGFqUEMxPQFFLcxUaFfNOCn8+lUySGfKtLBvwR7GwdHxB9
0982jn2nhO2pAg7Z+HbpYqr30vg6xIo4XIm9Pn5Q8lrK0RBXqQfpS3BYpdU6eOhBOoUNLSUlsn4P
os1XVnm+Oc7iOyzBZgEviKvottAnO1/lREMppQmj4LWySuyGVOQbsP4VGy23020X+WvOFR9jeGKd
t2Y8eR2sKW0xoD3qGCMbjXWqhfktx7Y28NHhivTw0+AfjR7SDvWeDJ87kcUKjkIqpo7lylH5OGkU
9DiggE5nUsgyqKUgRMoJ1+Ck4cCOz/c43Y6EJ9Tj83EPJHZVvH0+FeerbOBTQL+bFx83tCVoNM14
vngt7VMoZHh0CISoXzNQDM+1OkWdW9FMeUFAxkHMRRuMyZPUvA93vkj0nw3v/loh82MPj48A2Is6
KTAD9vp8yt+dra72k2IYIucUm2OzQwqy3pbEW6jklI700FaW/kQhTLpLw2h6qDXS/ALI6pfrB/zj
/qZfypuNYQAfQjEXRy0tk6GzjMI5mQOu33IAt3BKlN/XB3njfp0vPc1sglXKb3SAiRDOp4oPb5UI
X09fhV902Ah2s52OHTUHLIOUyUNEHTjkGCo6RPtW73HatUZcOrFJppcqItOtUBv/IRdQ4j09DAd8
f/QeYl4hVHpdJNBPCIUaO3L2GBtIy0Icvi2ocYeKgS99YPr2Myli9qWA2TRga2rOxl3qUG9GY4if
I1KjJ3XKKjT0krElDZdEdwNSDXuqJPalzyTyauZht+V8TZWq69ERK4EZ5IZZpBspLqUXvZrU19yZ
UmpMToYrS43FK7/ML9oAhZ7IqHd1hEO6W8SO8zSqZTR43AQSBKgif0nkUv55fckvpDMz14EtjQqU
zqIvljzUOrPuyqZ4DRyj3ZUO9F1n0iR0PLgPPD1yUg8mdn6woujWwE9yF0RF/Fr6yBhe/yUfdxiC
xqCC5j6ljXLSMpQvi9QqlCJ6lZE1uRvNoHBBcVT766NcOE2zbjIpDJENMINldCYbtaxUsR+99oEV
HUoh23eBZaZUkHB/R2I9Pvi2qLc4AYcvSttbmLbqa2IiH680qLNIUJlAk7BOXNoF5H5i4qFholbr
VM4DzezhFXq2/JjmzgnGY7WmhHNhPGrmUNzhq/I8LQPfAvRvnE+DeEWQX9pIYdAdJnV+Dw0ZMaog
XOvGfQRYEA0ApIfgycVFW25xW1BokIZa8C3xZm8OY910iDnowRbHFBNTc9Rskcjh8Dm56Q6mk+xy
vJIxwUMrVLcRURgskR37oalvwiAINxGpy0of7GPAOf9CXhPyObLH5ZJkuhW21OeiV1vhE+BODZyK
4T0CTv3QoIDrDV1bvmZitSx/YZ/TZX3ztUMkncT9/I6TS6OMtMmOXimchYeeUHdHfXOt4X/h6baR
B6cOPhMfqMouXg0zlAdcMHD3EBbFNFNulB1d0hExZDPCR09ou6Kz8AKMzep+NNr41ggQMM9CGT0h
kBub68du/uDnFztZlwV4g/I/mBtrccuUylBWErYsryJ1noZ4/G2iV2L6wVcfd2oIgz+uD/cx8CUa
nZXXsN5BKWXZvLd5KS2R5/Frj0z0nSkFxotkT39QSFVWJvYxpQX+SAI9ExFnPO38td89zk3gG2mK
3e8rkhDf4kBunp3eSh6jXh+9Sqn7reJrPVbCSo0LkVhz2bgwT/IWKhI2opXQWxZ7yW7tXMR0Ol+t
yZJv04pCZCGb5dZKjTXsIcJhH77h7CZGYR+oCp32pcQwUtB5NDl+9VpwRDEt7hC4QSFUd7U8qtNt
oUtx4eWZ1n+bjFFDEkOiMOqWbZR/z/Ikau8sP0nSfS86Nd1ABYKppRa5cVTsMngeFWkKkBOd1J1m
5vjUqaKvTr0q5dtObkN88/QsecSwTbc3amXK35Wu1xHzpWLSKUWl35poc34fYh/atJAtMmsrJVxy
8X/KMKHriAg2QWWLr07eju0eeoP+2pOb/7DVVqcZgmrQ89CO+o8siB2BbacdbVNTqyqvSaz+Xisy
By3QOhtf/JB/z+0oNACRjrQTamm0fpBSLF/rAOf4jOMIYRIc261cZNJssy1NyCjrM4NIMwroOl2f
WMcaCeIHy2gNeLnYZXcEC6qvPZjwuCTXoBByGAs+gzs3OqifEeLdWG2r3gbUW095Kfm/ScNhy4uh
RROd4KL7Y1JmJ/vJwP2oRUV2Aj9nDaknspx/IgOZgXMlz9ACuZ2QsY8VxPW8IG9CJCPGnoBmasaQ
MDfvsRWXaDbxFWhSIOw0Tk9VEEtfS7vBjTLTla4FQFRiLkWjabQ3fR6p9HsMrTQ29NtC1SVixP2K
QhhyVJlffJkMH9rR2JHmegPfzXyWypyuDRauKursjtx2ru0UuHHXkMP8TRyayeD6XZV94aZu8k2r
DomFpbUiNducihg21n053vlZ4PzA4NT6gTRH+oBufyjzP6pyc2ugwF26cp9Ouhtnqg/aXDfEjXBa
CZgpTvGvvBFq6naJnZM1Wp326BBcwjtIcjJkNkb2NZnaaNegGXojw3TccgUYt0ElidPkKI0XGGKA
eqwbuGKH/jRu1H545PDJxZNZY9TgWvQjso3IrbjC370SLw4tvaMqh/AXMnMKbsMpSx+AOo3foyme
TbqnIbUPkdEiHl3j0Re5QTsqu1rJ0l+2kfpo01LlP1UOPA4XXZzwU8PB+9rGvvW1aO3yWWrG5Bea
2cl9hQsgMGH8/e4GuVSdjWTWwY+yqYMvtCwlc2MXmfw8AWrO3boWrzradXslKfMEzQGgfB7ZX/rZ
yvX2rjQxYrfLImxdXe1DmwqJLFKvrIvxM4bFYcYSxZPpVaFex26gZubt6MAAcwfimi9RXZQveazK
38q6QhhunET1UlaVVbvIKPDATn5nPDh4ITZeZE/hrtBNKdtGjb6txiZ+HVW9eywU0UsIgwZN8SSU
SYlcA2gZI5i9+JZJtvkUTFnwIxMwQl1LMrXkNonF/KGdpy6zzT98uuEVIY+E+JolTcM3uqhUDiZ7
KNweu8loUyWJ6VBQU/Jy40uwn91gyMefJSrud90QqQe77lkGtNW9uI6DTd8J+T7uZfNnWNlZBmy0
1b7I2tQ/8TnYeQGlP2M7SF0NOzvItc+CP6s3OAQ5ticSsz1NA2H+Ke4npffqxpl+DkqsPLW2k/xE
8TyX3MQsiqODmedJ9uvph2UMOn0/xJ2xU+qS/RhYwTbQtYxCcVlMvzvDhK4oPSLleOOgAnOIdb/+
adI9wRcuphcJGuBLoMdm6bGxVZiCSBY9SAGZDfhxv7xNY72RSe9mW8rGVsbcxR9PazzVHuXfalf6
z0Rr/THwpfEzjn7jrZMRrbtS75uEk1QJKWaF5fgrsh10P4Oy1X2WnFu/yNVB8iwQO3wyPxG6G+Rl
KbvEL1Gw0Sf2HnccmtIu92T0KbNjcQ/LB9Yt3y6zXcyA9S+VYvjjShHpIwaPhIMi7V9iNiRAi1hV
1+NIdVqlelXVwnfbaDQ/9Y3+PXW06hG7bnmbV3nmaWUm9shzzLSjdEAgzEq2vId8B9NqvNxX/Xu/
9rsHMxmTA/+8dOm9hu4U+MOBnDbfF6C3910bqdten+wbBDeHFxRxzRudUutKUPIxLJjLFhpSow4O
XFQPzoOSiKt2GB2jekXqOHHjMXc8EUqthxLTmh/NHN+cB3bvh/oQaTlqjtKDZFWvYxsGW030BjYW
k/O3C5kwliiq0X9CCwZ4x/mE/i9159EcN5Ku678yMXtMwJuIOxugDL1ESqTMBkF1UwASHpmwv/48
SXLOkUp9xdN3dyM6RkOJVQASaT7zmsV08RM1veY+NbrHeYrGd1kY9oljGN7330eOf/E8oFSA0tPu
Ai172g3BjgLJs8Jv7we1BPFCpTP2Svcti/S/uAphlI7Kiagof56Ew5Dfwt6fsu4+X9hnVZVygPvW
W1j6X3OcSOs6o1PItciqT8q/SijDgj3X36e+rC8y1MKTNgyrHbtSCvvZiNDgn9azMfPeSjify50n
0wKZW4piQAB8VOZPkvlh8Z0yw9r+vqRuJCAd2vZZ7jbZvhxtb94hRYwxXpqqqoyXdSVa62axovzj
1F1SNVK+k6lZXtuusKt49qjlmmWwPRLGyfM1kAEWmrOVuTHNi6E9VrWn3kVEIMGOARlBzMxDcV8h
vYloBUzWRFqIQMV0lZAPysPFRyxlwg0vsXGt6GOVWtnt6Ff+Wwqtp28ZiiMtQ1yi6RIj5uOcDMJq
GimN86l/QMKvRDHCLZJOgQX5/Yw9USbFkIr0VSOuNckNDfvTKYtPradWO50e2vjrDrp6jPBrEiRd
/D3fN8mbuI7TzeX0cidz18fGMdW2Hg9m4sV2QryWFHtjz4bOtcT+woyLw++fUGcxP04mfUV6C2Cx
sZ5jRp/MY6IBraeTzQ9+F71TDuG504lvVTk+GbL9mz3C02vZP+80qYiwnXON6WGqr1zvj0J8/P2z
PMMDfvcwOsv6IWG0rZlS4sLwXUZxH0cx2rz7aXf+zU2qOIyt5C5PjpwvO/uQx+XOjN9gaZzWBUjh
kBggV4Q9YUJOOoVNwQdp/cZ2lntUBkwrSct2pda3hqGVdKUtL6wSwdYY4xhl7jE+tjsQZWuQg3Ay
0RohcfDeVabcmv3vx+VEVkIbVZNRwtimIgIIjdrYz+NiDkWeGm2/3qd1sXweLTXGpUc+Gxj5hkK6
myZN66R3KAs6NJQiaN0o/8WZIed3a9P5hzEahnd9P93O6K5fqXVQu7U3cZ9zy/Lu9/d6sq6fb/VZ
chBcmCaynkQMG0kmoZ2/3EdbYOzGtQfospBf/v4qJ7OepQygnUOczB7KH8bWPw+IdCfHqKcxuF8J
uG+L2jCTspNjUlJ7O0v9uXvZR/4WhfW6+GNoZftd/R/9sT9aeuxFlqtnBub//PT/G9FV08v/7zzX
4/D01FSPzZ8/clz1R14orojN/UtLoGr0y3OPWK+oF46rAfuVpiddT/r8AS9Ls9VeSa6h8y/EADBi
0gIVyChoLKRsR5X/+59e9C/osM8dPI1HQ9LvbzBcf64/aakBNn2KHuSR7JCga3+eJa2vVqAIYr7u
6TVgKDmGS1nFrhoLtL1smTnQ+9eagmwQV7iopedz7fg9nYqp7t4AZJ4ghPS9BEQboHAwlUMf8hQZ
RSQqJGbw1jXKNL4t9vQrc3UBt2k27hXFff8a12XA6rtZCYTVjtnaT+JTUS3hR8ziCyS8VV2250YY
GesxorwU3kqACNsbW/wvQ0YfEwNVjkx8aeF3nRxg00J5aPGc6tqwTXIXi3LAcr1Ad58/IXhbrCjZ
FJk4zoONS/Jk+fmwkxJ95U8/zLL3L1v+P5qxft8WjZL//udf3QZSTrw5fCIYsJM356x9uy5hVV3X
4I6bb4MzTfnBdmpRxg6GzcFhxKTPH3ZDk3XRpTCnSl1kamnDb7+/j5OOCDVowhRNuHTwpUPk95Sl
mgolwGTMEclfmObWhd+qUsW+GuvIvOyKbLM/qqKcYRb0q0GppsnL7lwAYk6WtDHfysf+6nZo9iLN
TFZG0/l031siL0tn4QQXXW0Hze2YOfkat/iiIOzeYk7WuIdsQ4pJC0Nyjiw7b3INiQhyWbTlbSuF
s579foR+jqPxItKSCVojBf9sbVh3EsdVzlrMS+oE56MvEX/btVk/ZEehwHfB0qFs3i2xCXJH2kk0
erX47ikwwW/pUNk/11+5Dd1SAUXPme0AdD9dXsoxtgH4wXaerlHepF8DQAfFgK28BAeccHoWHRm+
2btlcROMAk/iBFBNl7vx6gedSuNynHvx3XRp+yTN2gqxJrNhtGgMTkaWY0xBir6ul5mifPKYL0so
94NuL1DtVEFfPtbCQXMHdIfRlo9U2/hfNXaZCt84+U6nAEwFggDkH4nrSJB+oe0bHl3HoZjTQ8rp
SLMoqDEzac8dj6oLvpgUw4wq2bJ+0v9WTRVY/bFXfRUcEOmPGiOxh0HxwH9rGiD/hTuUztfYwrSr
GefAj5Fb5znFiincdKjJrMqDYau+uzCsLasSlWf+DSxRULJulhvhsQ/H5k24y8+RN733ZzkDLUGG
BBE72MmO4c3pHLScPwcLFTh1vYQb8nP1unp/UpQzq+scAWv1fihs/jooF/WQZ2VHGbGphHeu0Oea
rzIUd7ojsVi1il1lLtuXTVbLlvx+pH4OXbRMAH0eOBiAg+nMAUX+eaSCsJKtTAErZJ3hhwdLllR9
bCCx8rqpVfUBk7xpeWOR/jJpKOCAliflBKdNonDKHFeAMYxgzsfD2G5meIMHceHfpwJA2Ts3l/N2
YADa7APCUW5/FgxNWl33g+fKWNk1Gi9vTBbrZHtnDNhOsYmA0YtkqXtKFkxtMZezU8nDBsjkXdiO
k7UfrULU5/gjWhx+Sz7d+t02DGd13lu4kojxthaDpNUfBtsX3DdT/ykyhH9tS7MiwfIrlO9sv3Sw
QZ07ZwEyGHhUprJCGX/vbNI3T3pAd1zzbOEmn0S41toDm2jlcCjTMZxuy3kRQZqoYnGO3rYo+2Fb
/W15N3Vb0X6fp6FVsVuG3tPvp9FJrqLnEb16DRUFeAza6zTQdpVrGj3rHLVZu7hYSse6HWfHRpY2
m/oMxks2B9a+AnHaXVWFEtml5w4ZRqpLuizHmh6J+70i4J3fAmKd5NzPd4ZKL9JjtLgRHX+uf/yQ
xeWRSyUv8rtDbtPWuegkSmBJVvViRFYp12gPcnLnWPVY+CVlmo/9Tnke7maVcCnmum6bLhk+kGv3
oWqr0nuHuphXvmNm1/KNTvdJLeb5XtmwEBsA3wEc8PRAHYe1WgMVjodOBvW9CvCG2kNGmQZgL7Ir
L2rLGneILvgW3p0ppp2Ov1rZmd2NvfUpWJ1a7erUqROZ1/OM1qCXH4LZGpd9llp14gLopdC5CEOe
q3QLHvGiL5aLBZ7B3RyY4NT6IhxpCniTf1EQKrltPHWLIa5pE2cSm5gl6z8ECB9rKpXLFYKm5VMW
TXL1+PsJpaft/+TezyOBDgzamUBe+O9UVy0jfhm6EIzNYm1rcWti0CXiSg29997h5fXnxeYVV4Fp
1Pf/DxempEgdgykNffjnDVHhxYKzqDMeVFOXSOJ6sj8CQoM8YtZNP164hZlCyZGWUm8o5f3FNgQe
k6kKwBVJvlPB0KCxVWpv7Ir4ynnLh1p4wadoGeqnrW5U9CVYAzQt1dKVOAxyFMM4Twest/724xOu
gPvWYvXaqujnx2+dKnONcFYHaEa9PPTjYo2J4VmiTTrPyubbDlvAXUnJ8O/Zbj2/cUp+7GI6lGTs
T45Mq186iAGdOliONfqHHp5c+l2ypqEl0PRpdZNDtnsU6oe3zqOfYYQvl0aYhUHnBATXpA/JH7aI
tizHhiq8PNDjrc1d5stF5z9WdDF0Y32MTEOgSwl/sz1kFq3xo5wMv0k4LFN52Zomg/P33wLCdFSD
ATYS0p68BZDGXd3ks2QfaBvvqqTb+lSFdXTV24bRPU0UbS/ohiGQ9fvrnoTP7OJkqBRNwFuBDWYL
+nkgNrqM3eBxEnpuNYfIrTThx6Gz5ce5640+Kee+q5Ihs1EFzEbfEG9VlvQ7/nnVo+DhEBewACgU
njJDMXuEGbl18lBC4AO1SVN42k9wl4KdS9M1QXzejKqYBjbOHn3oGe9axM0v21lt84XDPvRuUh3d
/7TsBxlbq3zTc/vXfUkPD5abwEiA7Jze4TiEY2ekOXdYoGC7A5MTrp8pKRnnUZRa8rMxlw44yHB6
y5HtNGXX74ZUHTocYHTiylN5J7dG4TxaN/yOnbn/OFLWWneCxZQmvlX72Nq4zfKpjJSDO7HQJn6R
31z5VmbfmrW/YbK8WrgFXHmYTD/a45SGbxxefxHVAUCG00ZdVhMwT90CunzaNndOAXAXW/nH5ORi
wNK5KfE/smsT5VPPFl8KXvyds1rivEKDcUocq976N2bxrxspGwkQJry1dF3u9BSFxTl1XVcPhyzy
c4O5XIe4IVWtbZw3dmsheDqDpmuR8JVzd5HZKco0LiYGd79fTCeYd72tEFEC4yMP1bPldFuJOrF6
4H4R+PXbDa+pcnS2vZhw8oznqJ7CXUAb8lvb06GMDXNKvzRAQ9LDWlXNNS7gmzgy55v7ubaC8a0t
T2dAJystADOtXXQRdSVT+nml520NLR8Wx4FoxMfDfQqrK8NElrw3zeyS0KK+H5Vo7o02XDsYAWqw
40x4zdFq5/ppKHq48G8M1y+bD5BSVOaQpAfPTTnu5JYWE0H6ZWK4wlk6SHTLdrhPI+lWO89yMl+T
qd3jWPnFt3CulmvcKmv85HyT9L2pWwygql4xfBObc48MQFCQ4TUCA+iyzTWkozYPgHKi9K37/uX0
0BhVgNa8acxZf3FvBOUuBedBdXBnHwrHLqiRbrwfMTDMsRSVa3CnIAwvfyona8rHYRZh/h7BxmX4
4pWWMmK7xp1nfiup+fWuiMPRcEUzi0WJ6NjPLxh6d2c4fl0cpNm2gREvMB7JsxFiCIt3dlqF/sU4
SoNWs4Gw1fZQAdSZ7rZ5TH0PUFq7CXVYXBe49u9f84nPOKuCgionrcn+ru2bT0s0jZ9vEyzBFMxP
M3RO7JDRUfl0MvxEaDEGk+eetfaab3M8AYkqH9FDmqkeYA7vy8PYefyVMDsqGgJ+8A2fW7yzzqKz
dtWhxuRerAj1Dh5UpEUsZ24khfmn74O5cGLInYtRv3Fo/XIi4IJMjYEDk64e/eGTgYZdUFC8NaM9
dtjhcmiL0WwvDdWkw74M6W62NE+ddEnGYGubN1pEAGB/XscIyyLsyH6rWTVaI+8kUkjtYXHYTMRx
7XqIBwA25cZgRbOBGAL0jyFr4c+hYDEtX2EAu8F0XnIc9C3QHtG88/vZV1/m55qRcCQ1p9ydZuaJ
Nea6SIbcbLuEiWHC3hdnZqeyZTxCHByN7swu2bsflmZpxXcn6IzqY2a2m/dF9JzHaUyV1P8AktjH
m2QxzH5FYaomFUs/1NtEPzkxu6zZHpyVK+AGWVYur0ZuArjUvhbtAE3VLxVfm5TuIAyVFGiv8ytz
3Zp9dzCrsa+iozmKko+v61BS3GK/1JdOPaS2wx2OYKkMd3UQ6clkkVeN0b6IQIw9irxuqE91eahr
YotwM4qFTpoBrjpmwgBbQMPab3yAH1Pgz8uuk+a0fh1ruapPVputVnPhwozkw8HU8PN+AcyZOsd0
MgyIABnI2ho33apx3WQGEchj1H3j6OQyN0oJJArcETc+TigPwHoofelDWS9y/Xekd5Z3FtZ1JLdz
YD4bJgoBg73AvK59f3ZujcjJbPMoerVSbet8N01FHxuu13n6/RRkdpezYbPC3psWClztzevdYu5B
S+CwbUtADU4sowdJ0CfvtmGJjH6xPaQrpZYAVnBuGV4sGk+yOtOhxenngmlUze2luUhqjB72vNJI
Us8mNT1ko7Cy8cICWMXEy6mKMvSLI0zG3DRcwcDm9rKNZPyD4om1/ymi51smWeGl34nvUSYE76l7
XfswdXjppQTD0+7AaOkF/PpTu24TA4TFes3T+3YftQ92ZlceDF2n2h6mrhnUTQRo+btPa0DeV+E2
d4/F1JjLVWct9WjEpJJjau56a8tdLRcfwQbbjaWhL4qNHMcUXqU4ybmAwI1ba4VkCWyqX/XbGvBS
K1ETB+dy79sUXg9dsU7zbsRwfXzw7Upwy9XLnQOlWNvHoE0bhDwGKMJzd9vZs4FInUKbXwLvGDe6
eztrwW9JJQq3Z6awqzIKR3EYZr1/E0VbETnn9rzqimk5Z6BILky3iVR1bbdR6sRp4Q1yjeu6qloM
ii2/LeIpDWb5fvLE5Df7ojBVaMYZjsrLVT8Zz9zJlr1C7PrIM6ZjNoAIbXlxFHu9JGw4WT7Oaz20
D9ZgTYhWq5YdKJaFKpclDuytdb5uraFvWbCWCHqX1t/KLRHdNNfjBckSz3gIesDdSKORfU13ZtVl
7PGN15fbQxcqILfJvFXMA1Rx9K+5PZOHSg12DVb3PrSKjSlYIU3PX1ooBHfOvvBV6Rs3iDO0xd3W
pfoIKRo/cM8g1SkmW0ArmsnmpZP+o5yWhuGURlSK7y+rzFGT/pBL8sy6tbdIoOK1ObNlRDHFxq58
HGuRc58eolSsFbYY/dILF+tatrV2YK6KQTjis2WkQ38Wba47fZ3Y+pwBwQhsCs6EC030rgE9Tcmw
5MSbY2RjQvvJBGID4GzJMr0uFq9j78xoJKgyLkrlw2ro6kmfdnMWGmEyCmqIt3AfhuKhs0cT0GdP
0TiMo5wK4xq7TruKD+yAU3RnrSCyQ6rJziZEnBPutldpTw7UI4Dx/J4A2NOOifltk60dMwcO/JcH
LvIyQHbSK6w5uh5X1dP/q9xu/CNQSzZ+GsqsCKyd58w0BrFpbRZwu32Li8bemrux27swkow/28Hq
jWtrGJqyOdA2DIdbpSUAz/xugeQQg2tDYVCOm3FZKvRV8l1YCac+mzLaZjcDZVd6WWlaKrEfKsMA
Q+oBYMke3GywueFU1BRqX5eEk3q8qNeeBuPX2EZsNTb0nGIDNgG0Gl35ttzZ66DX0azGbb3sI9hT
LJY20z2fMQv0URlOgCcvVYBn8CM25HoaLs3Ye+dZKT1IVGlq1NGd6l3JR2m9LLxTqvS6rzHPacmA
gmnCmipJG0rGIxvLpnxKyUHfXjnjVBRXTNimPx9wdbRiy6qo3EimSRheBPilsaDdWdD1xTer0Htc
J5XNMedwFhnGrolcWVFFfTnYCC68ZTrmnSNxn1LeYOXvK+zQ5m/bJvV5/RoruVaqt+vXs7ysREqA
2RizXkf5uoJW2LP2dYfo9fgVWnebO3k50mwUx1mag+XqcOkl8IKMos+rqXF6PhYoX2/i9djqNWFu
lj6LtYYNK6qZpT4/G6wleF2VQnqCoXIDvfRfTz0k1It0TOjvpoX9n16db+R63wz8ZYgM7FZmO0hM
Rn1bEGB6bhLhUfX8zcrWKypqFz0fMm/VjacmDA3GUkC8E99VPYMH3nlNxXtKBl+wZKHwAPW/W810
Q95HGGkPVW82y7Y/5FZbIgEyuAi/UARFL4Ld1n2JS+mPLzzwkM1Rs+4kazB0LkTKz+2lUv3ABrEY
bssHAloGnCGm8mh6JYCAdUxhvRx9ZVDreUNco5de0YCaXvYTrld6B3q5QlBiOuPtgpWig7mvi0of
oF6Ga4Z5jJyly8gMEYDkvdS95/fqHq0io6seBoTSGYYoLQxTfM3BzvNTvwXARbpkXKq0rcnDsWUa
rJuxtsOBvXFSepo7raWPZdks1HUOrdPU/MqKgCYv3Swj/RRE1BUD2TGl3bPOnJzNem/3SGuIx63p
ncF6lzVeyVC0xeRhBxVPs8G3N9ATTGK/AiPi6XmkmjzQ18+xKki/FsDb++rhNSywIE2ob51cccdE
zMthMbpprnShuiIlTdxa6W24yOEJcdOdq2NChML00ePnrkMPtRA5xz4sbsUgq9UveR2vsUcB7JDf
7y1XP2SdR0TEH+YBTOfdAJuFlzlFdZNiplfpL8SjYORxvHFsWUSgCQykh2AcSGn7dNTZMFrXxbLN
ifSs8MxGNy+L3tG39voVQU2w254PHUD74sZzJHY1QK1lzRIx+rzla6y2cINQ29j2w3TdvsznRrb6
1WWYD+lZ8QII6fLa57ac2iEOcIrp+XKgIfjKktIH7RKvbxvxHXT+gDcIET7e1nqG6McU1aDktpvF
WNqXVZXJAudjsyjNem84RpDdEPe3xUMwGUPzOcrh3T8FEddLRqsxXXWMAtk1n92uMunr96IMMwHX
tB666cxaOuy6vbryZM3CIfLcCVo95SdcF3r0tQDLbmBc8p4yJxJSUkbje3gH2/qpBxxWN7sR3eFh
ipuhtAnDJjTTIuc6RyR7lXEZeZCl4q0Fej3umdBhXt0v2WrzR70NNYKGK9iZccEhJF0C0HnjVC/7
fqHJFMUrgJG135UVE+o93+tRusgx4mr+LFQ+qSHpc3tL+5ixKQPrSk1QSrq7EFCOWR0is5qAqLpR
uYTjEf5OarHZFZl3a1kUrNRZGUl9fWzDwkXse6PVP7kV0utnabmWtbGvbXus33USykF4tvT4Km0X
YbCqxqEfv+WOtd/kUCIj0bubi+4UvcF05YxsRCvOFtma3FveNyATijhaNovuT+3kjTFcD0ujN76Z
6a13PBj10136EjW/btmwpyNgMcQ2RsVO7Pt6j6edE1nzXoViFY9SIguC8mOKY7e1V6RD9QdRrx3q
2ZCRMg9pAOlFn4RdhrzZeawCX8VjtFn1eq2savZjzwjMqk4so/MQ1wqDYlbhp3CzmDd+kQ4SYigC
RN617Y06XK1bJPo4z14OObFwzlSJDb+RR3BefgWek4tom6w3Q1U7WrE6KSMBkWwZL7mpNzT6u1xp
gnoYGo/VK/BJ3Jb3abq48sCkjTjSmSgEk9tzeiIi8XwuVHzmcuwcfdY7K2URJ37JdG0306e3z7Y2
4t8ELrddDhR+U1HcvG4XgDAaToSx6/SuT+CXDtaStHQx8+FKQiZUxR15YjohKFe6mKInqHvqfGUI
Jr21r9LQMSa61/oADsKMlcp+FbCz57Nnp+orKjd+pTCSLJ9j0hTHqB4qwjNewvRb0iwnC/WGF85j
wJkhJ5MnxPkcycK93XQaLIJIYNdMhxJ23FCegfrN1/AYgSpb9lDLmv7WUU5v865Hho1dg1njmWlp
c65aHTSW/xzjjS8W9sjV85/H5SWNMaTMrB4TIF82u0GGU57QIVLsbOYWMcuQ1o02PuW0gLjOMLzV
uyj8/pIE6SVwVllEyWYwHA3IgT2m97P6ZctTOZ5e+Jq8HK5pZxS8kDI0jKqIm6ymohJDN96Yw91L
5FOoVO95zmrqUMEOM72pqpdwPUtrnQ62dGt0QrFCvaFf7+hSg4UoAycd1MGRAyKUlg60IFptQ7uv
EOzJL+duTVf762pEy7wdPQZ4Adjrksd/MN1etVD+Ef/OnpBPUSkS7Wtfnm0wNdItmZDWcqY4Yv4g
POnmPXzSjBKFNZxRoivDJ8oE5se+Tfvlaz47GgcFrdsUR7eeCpycpixdH7q0rOcEIWtnO2YdOpIf
Ca223jjKNvKW4mKl/Njj1A05vHxYemGYX+y0tpo9PCG7MCguR3Mm48wa5dAh+VWO7V2hlbFFXFRO
EaJaXxgFB9m2ruVe4Vv7aKXVYp8bjerFN6Fsi27C1gbHxlmivrlQ1Tb555tC3+pDTUcufTdlhV6X
sskEg770BHjf020SKKv5MmzKnQtkxSdnwULdO1tbdiy1kzU0RmfHMemmxbVOzdKjaS2qaaiRMXIE
jyhMyINDv9Gqrry8hzv1mnG9RtmEATrqeSkSvOQrhpPqA9cdc7LKLOoI4AOH5L3ZBe0IgA4JhiZg
UsqXRD3jedvdy/xfXmIoBGn0qlrWjXLjTPWI6VEAviwfX1LuMt10qPka574uCYyWdVjdm7WOwg1H
9eYXygbdt35aC7wwVle/98OGSOyM83ww1p0d22CB0JeY4WWl6y5X02s4okPrQvR6t5DlNogrRYlM
vGvtMIfeCYa4rS8CnHxLf7dmi94yqOnqPMggQeDykdstLP6yrVOdzKQmqWTXl1ZPCDpaUQk4EpFD
vh3kQsqaKYvRyr6zL1VsXVu3WhEqVwvy0glZ2Vx9ZEn5Ob6GLdIemAV6IEXOU3et5xteYDffZGUb
QhQrYM0hhqH8fjP3oC8X+QQwepRPxBKj+IZDWC8eCoFQfhdLOIHiG2rA1lzFKgDbU3Je+IMLv2lD
eYvMfZ017gmz5mb92s21Ln8tTdv5TwIISSGOqawnfs9F+pHXhfyC3r/bbjItZvlz8Sigl98OQKdA
OIq4NDo9HE0Pj5IjnoiB2Kgv0GeLJxkO/o3Co5kfFstueFWvexgrLqQ8kcsJFqdZWL2F10TppZGI
0dQyqvp9TyuSF+a/nEOj6dTcTvUSzg+mo7ONFCK7TkusjVjUM2wWBYp7sna33X8OaV10YtjbUs+B
0vIog/izPSKdsXom0EWKpmFnXzVeqydf0Zst77seiajT2JaOLmj0ficlF6Ozh0XYEjgQ1Xa+t6RM
zOUVPEgRuIqoedQrk6fdrCqKYnuMSsy61pcaQG02VEzQPiCJNvqF9ZM2+Kf7CVTZVZ2HaprMTxs6
XvIA0LLzb4Kisxm2sCLG+pi5llZPfDlTzaZ7Lp7OAD3XfRqk3fotdbPeGvcOYC49aNk6MtYzfREe
m5BbDxPcbIOd2TBZ5W3MR2WXcATqU3Ow7FVxajpImqRJYNg1g2EWgyUVKkZLNaLhGTmpIfnA2Gzz
5WsZgGasjjQoQMCUYKt8qeVRhyVyUCrQm8hrsphNKdoih3r06w1YCYqEi7crepij31igq78eg96Z
UGoCZIlSTDJIb9bVoUxSETsr7G7mvVjK8T0VUxoNMzsuJ6H/aMKWe6KY12MRyRzKa17dAICDR8gM
Xwf4NQpMJCstDLwyNvLGIwUogmKqVY9k53OlpigRfLhi3NvuplLU+55gB2YmsZe1bDdubs8wtRBY
nhf703N75m9RCz62Nf/9llfwv2MfHJ/am8f6SZ5+1U+MBUyiXu9u96gef/ph36hCrbfj07DePcmx
emE3ZE+t/s3/7T/+4+n5Wz6u3dO///lHOzZKf1tWtM2PLAJqiD/0sfT3v35OP8C///nhEbjTP94X
T8Pw9A8ICP+4LvrxqfqL73ilIng+bluuq7EMeNXTaaVJ/UpF4J9A6mmFKAC54Gb/m4jgBv/S1VVs
sEIa2DB/nP8mIrj+v+jkBWATQ1yE+Lj9d5gI0Id+bhvRpddG6j4XQQQtoBlx0h00Rgd75gmO3ebI
s2AuPnHNQy/rq6CAZ+eyx8diW7N9ZSnUifM7qr6YmqfhIZzEMa/4F8Bq+ZknYI4ry/mK/YYfj2a/
d5twRIugvnTr7YIyycFszQ9jW33Fi/W727nJ6gWXYEcu2MrJ+4AgxcUi/qQxdD5H7kOYYzBopYva
22NLTkqsa3VRov+PyLxyJ0XeJe6SfauhIZwVwTYlYOmQSneCb5sln+oyMvaprq70U2jsSzOrdoRO
tzzwDfz+r4WJur9XmrjqpUhoegWmt84A+lpGsBm3dmfa5Xa9rdt2RhxDxuVi8E6HLYkK8T2kegt6
ErGAzOs/V139NWrrfWOlF2oEdjELBPen4GDlXL5W5TcTsZojgLxsP1lN93JbhYQnCYztWE0NGhwo
xEXGu6Vz3m9bWO7JRb/Oq3+TZ5RYsQT6k6Sc7ZY72UAsoEMQNVTizYc6n7r3bp+G9HzYU5eZSNkO
xt0YiD+BK4qkLb8NdVZTCXCJPbrxxm2tT7U0yJjnr5O/PkjJmytKf4kh/3+bt+AcHY0uoaHYATks
OvRL/Ru51XuRD2pfN9V7I9o+QYqPEtvjHQECRZFrvB1V974EKpYIuF1JGW1RMoeec0RqgSaSdTUs
o7qggrn2c3+og/AzSNGkRX33UE0+ze9ipFO7mcnifgnMKQ5m1L/orORIlRTfUrmsl6FRdftstI19
tLrlRQ4ZHQUI6Ofb6t76yLoLH4mLwjLI0ORSnRcUj+5c4agDGSKlSs9ZLqqU7FWWVBfl4GrBimW/
IvIQNwu3AHeLbig7etlEa2JEo9p75ig/kpsh4tk7YOvVIBIWc5FQCmnjxk0vxGDSTlnc45LSzStc
52hUkxP7tbpZA4WUCG3upKIaFucbk933xhjNrP3sWIkD5R9Ix861mq8b3ZId+ewBYPGF5ZZ3lRje
ByZvP+/V+5p6XCYOdl9+/WH3+gtGi8ZS/Aj/sEMMeZFhRJ+Q/NQ7VTbyG7N1szHIjmHVAcxvveMq
/DP6hkjVudUbvP1fkEHPVwMOA7aHq/7iNTSNlmUYOZqHQQj82M+i4xCMR6NtPkM92tLyZvYwdSYy
ZkLKz79/0hPVNA+MMY/KpopOneVBSj/Z6praclqcJbMjML9vjme2Ox93IHtd2OBm9prnF1HLJEqr
q7Cpr4wtOPz+Fk4RAvoOLKDRpt5pgWqf9Og18JCCnJXRjJquXbu+ynL/vO9rVDuqfZuWbwx3wDFx
+nKhuGmVZYiaHs/88+beOKYcaP5lx5SUnH4EMPX1YSjfKS0gP8DoopwZfXTLPkpyb34Qrn+tum92
T18DdZQSAeQwLQ6easBouw9oW+xqdEXE9BC24WG0yzOn62/qqD9uf1KvaZKeAkawdntrYz9qRue2
gaMab3Nw3rXFo5jluZHJy7TP9+xGezPMn/x+IZEcq69LhexH51hXUKyGhBsHMD+pvegtYM4UK/N8
fuyd6GNNdzcuTWe4tIfNQJXH/TPoh8+CvDN2OcKO/8Xeme04jpzb+lUO9j0bnAfg7HNBSqKknIfK
rKoborIGzmRwHp5+f6z2sTOZcgrdvt2wDdhd7g6RDAYj/n+tb4lOuYt0LAKZQ4E7Cynn0yV+Qu3y
SOT7UzrBiJzlJwygTLLavoauN2Gxj45F3O1KIe0FAdZ/KoP+dy91bi/FhPv3Jk73ZxbPP9/svfj/
/2PbZFt/oKRZlHN4uCgFLbujf2ybbOcPKO6Lh5JlC2PVv/ZNhJQuijHAWurC3GQd/ue+STH+QN4G
qBA4qmOBifgr2yZGeP1eGXh6FmepipqKfxZBqW/fqw5SO5JDuaFxHx3IbdjERX0ESPzXlos/h1FY
s2AA4nn8LSt8pUYmiw2q1zw1fidJF2UrE0zwEmg/tJFen56eURCtzS9/jrawJxhqUd4ti8mr0VIu
SUF23vh2bV2H+Ge9uBo+x3BCPAsBilfrYjvygecIrmxqpGto3b4qQY4zKL4Sc3QY63vdjNId4pkX
YiIf20Z6ejU/TnysVoZztMDLjbd11m82riBkVwuaMhDSMNJwYUEbCasDqaMJjXUDq+aGHtFDpFSP
laLu6Vre44yngCrxVUOHc8sJ8lJWxwNnwcYVRrZ0JMrOlcb8zENby9p+/0bm2G/BHbv7NZtmkSzM
wHoaH28YW5pqQkJV73oSRgDVqEdahJ/1sXUJBgm9ORmvwkhvXa2y/JEOeB11hidL3ReaOF+HoniY
w2JfwoF0iZdXtx/fztXe/89fyjHDQemN7XmNmpYWM3RmcTdDVYf2k08gNGmzuxoa4bR0rL1uKvRg
6oIcykHefDz48qhebTz+HBzMBopJcNp0qN5ONxmwq5kGovEzlunCDHiPpC8fD7F+TYmexOu/zGcI
tYq2zoI0yRDTF3+dnwMM7aZmHxvoJkrzzGd2vavh/MQ4KPQ1TE8Ycu3VrDRbWiJJETU+oKyfYWGL
qwZR+BYLRUFjzMr81IaXFE9ZuJkJLKKBVt9/fKW/oYGv7+byExTIZyx/iK7519u7aeQgnbJUqv2U
htVlSjr5tsbNg0AWfGRL54WdZztMz7GIJbeXAuVLmILJQQpqX8pGKiIPDS0BH4KS7daxStsjomE8
zJM57Cl85WJnGlLzdayDq6ByrkVl5VcGhXBfSfvDnMxiE+nKUpqh8NYLxce4cYM+vvM1BC7AKa2b
Pi13YzIHn0qCW1x8X5fo67U9PwO5cd1vJ0x/u4BInEe9lXVvtBM4/HqHLz4ob6iFWVs9TmRaU0ni
DbVFk0iOLodUyrYYLA8tjWEqqzLtCYsEvjaVnpGNpDsQ+AWwrfFFzzHaKiaK/ECWtma/19RB3Wp9
61wazjmw+BKh/WZyL48DF56DPm7RAq9nHppqO+vzpkaJjKZcTYju7JIh8lga7i1WrWKI75eMAZ/t
z1hsBJA23ypq/RBVmvyzi42nrtOGm6ED1lcysz0d8rHf5OUE58uWvKkPr5recMOaOrPLJUvPY80f
ijqk1lkp4dcwKSY3Tro9HxFjE2oVRg35XHbUqRfM4Nik6Mh4eVqr/ewUyrC0m6xmAWkk4D1xexXO
zWPVZT8/nt/LB3U9vSGKk+sJFQmJ2LKxfvVtGpQFDti1tS/kLN0X1Yxa2WbLOFFpYNXKsN1voQN9
SZgHZ/TTp64RUztcpEXXy+v9dmhZQ8wkWlH7DT2BnwiHrzgzKl+CuTiXUrM6HSzLyJLUQrWOdZXu
z2qkYG6MNpMD4c+FdWt0VeSKTH8I2WbQHr6Frv3jL9/UhdsN/QHbKNb95cpf3VRF6oNiSOXal9tY
3za496kpurFhthvSYq508lNbosw+HvTE7WRQBP6AbpdAj9UuQ8Lrn41gQv081NKNYyaX+oCmQNXH
4sxIp5Zlky7tsiwuKe9rED6FWtup8P/4qiV+hhMNVIuOHsRsr0f7sTGG8TB07a9Kbgoi3dLvf+NC
8Xuwk4Kiq66nrEnylFU7zBsc/wjDjCszWkDw45mrPDFpiDMijpNdMh6ftb/cwQbRBkFR++WMyx3Q
+VNcZ5tyEhnJZsqjUArnz8PMvw+0X3+5maekOWOjNTlJ05NbzxuUh/NYS5Wvto7xbGKlVwXQ59hh
9Z2y+2kaow2OA3Ewh1Dd2mqdfLEbsR1as9wZ5jAfook+wsd3+/TDhpfG6V613u9eTXTodhFGPOxA
3uGXRQoCn1M435FKZK41j5ix5e4W9jDlOZQYZ3Z9Jx8D/pjFrMbhnqrsm3fJInfSqAdOwsaQ3LfO
4NO/v1TN4npSw5eEKunm4+t99xqRnsE6qPAisXljS/x2vETFgBwlU+6XEz3OUro0TdWtuuLM1ubd
o2YYFnjQHtSgrXdLhDxD6YhTO/fDRqaDZAu5fbQTM2nOzOJTlwPykHAVfK94Z5bv6auliPhHrOAO
m1CS+x7Qrm8UoqcQsJ2ZJacuh2o7vlJL551Z7zmVOc20zNJyP0lgu2IqpvApGQ8fP5p3UwEOBvY3
/gOaH/7h6nCIuAardDvnvupMWwPtbS47l8gEtioHKLx5L//ZcOt99CQPYE7k3K+GaZeo9Q2EADcg
hthZVAJlc2ZPffLqOC5w+AbvRuPg7ZMqolJWe7NnOEGZxnZ8LBZ+VGhuFtvU0Zozi83y6998+LmZ
lOo03FsK1pp10jpW3Gio5RwCNaGYoxJ+w6m2lWI6EcZ1PMFBnKy9FNZnRl12yx+NunqbO1OkM7KF
3Fe0AcHJ7KJ7R8KDiDw/RwN/NyVZTDW8QhwdFoDa+ns4wTlnK2lUfjY7R7Uqnymvnbmad49sGYJ3
d6EJgCVbz3p8N10WzEOFsj/Sd3rbF54q1dNuUKbPIR6/Tjoz4LtSwvKFeDXiOhYiBHUz1sXEiKUI
tkkg9TcCzdQmL/pvjSFUwsStAtlLaSNzHZq9wZmsM9MvaNSuoefuncQY/cBqvvW5ehUu7fba0sZ9
YsU/P3553q07/FAdG7kJLmip5qzWnQkqjVz0XeWnUvJk4SUctOraSKK7/2yY1Xwi3TAyza6vfNSu
8gbNFNiJMd0EMqlgH4/0buauLkh7+3qWWe3EMwJGP57n79i8tnkv3WSd+dQCwP14qJOf3N8b1t+4
Wr5Hb8cCFKGSDQ8VIdHKjFbIZYrTmLhS5bqxDcJDs4OUZns51kvfMsL7j0c/9d6ABiBYejHr8+/V
4GMcD7JgiuVqIaNvJEKmyUdxpmdwbpTlz199l0roKWrEEcuf7N6j6IcE/lxP5MTRxpZZ5ZbUIoeF
ejU3RifAm1Zpwq+78Yqw+i8oPe+VJrm1ouBBrnJMrw7y6Y/v3slnZ7OesmGhxfyO9lOYkNlnYQk/
wLLuS8UYbufpHrnJfBgtdjFBnHiy2Sj7pMi0Q6Doj2d+wIkTMqVbljZs/mDM1n2nZJyCUR1znp9Q
SKnKnqUoDfH5DZ4S5p/GKv2ii/hXq2YFtl0ld/My33z8E5wTLz+bDSCsgBVoga8/ZWXM9CJbV/il
UQf+XGc/wQ7c98VouTXSVrfHIIF2K7urhlo75kBA/LZXtxGK7e1IwWlDVTS9IykzwoxTwOo16bY2
fbYbHRt1ujluqjFND9mSKlHQrK7L+dox+nCHlO6hqaPmAozGE3gTxM+jcTGOTuq3LZKeilgb30LZ
5ilaT27RIB2yqpg/d3FMcSZEMFxIDcpdnpgpAbA3Jfj3MdslGospbVwtfRiiLENLqt+K2jrg6YiO
kQPDl52e4kVDfgWfrr3UZbCD6hxvuzZ8HPuMWNhUO471eBnaseYTSg2uObQTL5/NHiEazXKdIqHu
FnNDNzjOdhisHwDWq7uJZM1DMGs30ajhDQOvt43SofiizI7qymVwUeX14JPwnbuNbV/22GR2k4zv
whQdiiYk1a7etMoxrW1pqTj+yg2LhABcvcV0iKUk24SNg3WzrI2LpYl4KEP9r2/hoT8ptmIteXj8
17fvepAUgHzkSfjtUCTePMyhG4Hql5v4NnSSe/6uMy/hie+yTeWEniCnhuXQ/3ZAqBsQdaJK+CiL
J09kduh1kbwNlPRoz33sDW1x5hLf1ab5MJN5wv532c1DllkNqdcINtKGbJlyxiNQGShAqWAnD2Vh
EdJbxN+6agme6VNnKxzjLs/zn6JsL/lpRFCrpEEHIsoOipOQDRiP0w2tweJFl1Rt1ylm4yZ2hnTt
49d03bZdyiJoZ1gmWKUUXtXVAjnZeTo5Tij8RuSXtiWO3Si1xzmPbmxNoPyy8bQHyZxsnEr91Uv2
g14P53AoJ5YKIMbsEDiesGK9g1oNlWa1nVXytSFaK0MYM7SGF82WfeZql0n2ZufJxdJfZD38M5Vw
9U3VMEzhOhlLX03zr2Zi7KgcnDkEvdtSL0MseiMApAoQ/dX9pOyIPLPuSz8d1KdmqBsvKgpc/9Ge
AmvsLrsfkhXurMY4d8o79amDpsSegTgV0Nqro0qRIhfWRrn0kWAfF/RYJoJHbCO3U1TcGiUklyLp
rz6ePsuMfndDDSbxUheg+Lu8hK++4Kld27PcKlxtatSAkuaHysi3VowjVQ+GM4OdurV0BDldLm3L
d2XKbsJjNYLo8TPDvJUw23h6lwP/NS+EBQpAtx4w7zxgjDkj4jh1Y2lDLpgqeK4Unt9epDGYlAB0
Rfg99gOl2QoVp1KGR3AjKmVrTIvQKE2fP76zv0tLq1tLt4EYI/yq1Lrl5aV5fWt7fA8GHza/n530
QKXgEiiZwzpuvGgpCSFxOJmuPeYvOHX31Ik3RZpeKBPIdgk5kYfRtNrSHcl34TDNXlgThYY2WDO2
EmkmYZ1813VBUV9qtqE0NF5hagakpfqBkOMXJ22/WGLWMKQpn7S0M1yUztezlaKTR8Xvknb0TWjk
xND+CWka2BcUXHu301OSyRySRGui4V3LqtXdIhTbEE3+8PHtUZf36N3toSZONQh8k6Wv3jMj000B
1K70xyZnM2VJoO+XA5hoZLeeS+OoT521E4F8nJbdQQSQ4yuO2h2S3flBjvRN20XN1irzgzGXyVax
Sp2bUelkFepfTDvJN0kYO7tyMdR+/NNPfJgglmJJgASJcFFfPVgYqdiAa8FXwgR4By9kdlHXKpuh
GcNLW/BUu8q2z7w7Jw6NSzmBoomDhQSZzuoslmWjgaTDKP160NtdN46Wp2aUEgXfZWqZQt7Fc557
+IuDnchiwiIVThZJUshYHrVPBJG+jEP7BNAInZs83yXC1I9jlVVbslukM1/SE1+lZZOgkWFKl3SJ
o3s7+fHmhpXV6YUvO4uBLCHpNGhdLO64yhCnL3+Zn4l3UclET0e1yveDOijn9rDv5hhVEfYqDjeN
nvN6RR0TzCWBPRS+NKUX2SRfy/KScwPqJiKEZXIuh5gtrE2d6+MZ8v78AP4YPp1OIYj8XObK28s3
6jHGV09EStaJ2JUUxxfRnLpTayPNf6mD6IFZSopMd4Uk6OOx332LV0OvviJVEytRTiQo5WeycoLx
MJU0AkV/5gmfGWbd27J7NYsA6PISOP1VkQHTaBtfLc8Vjt998JerAbsKc5xHCKf27Y0MQXJ1Gq5v
fxj1+kAiT3mRKfo5NM3p54VdeNG+YBteJ2iqs92BFEtKGo7pTm31h8jUSWaLXnrHue1C5GB0py8q
IAZqZ28/fmCnB18E0JC42Heuw3AFCbAcBkIGF9JxkYV1QfJjwvnvTuJb1VaHENeuZ9ePADIOZ8Z+
d85c7u+rsVc73kSiWEgeZemHyLsMJ9vW5iK54NA3mZui7x8rPfk82tLj2IhLQvvOvCjvltJleCLZ
ESDQKqF9uXq8hTXCvXYKv7dfoknFABBeDNUNjro95OAzg73b66wGW9VEZglfQTpYhZ/jP+xt1UUO
u8FdSPsp+w+HWk3bAGsq4Bm78Bu5cAGBeSGrn9Lfq3TXPn6Cpy8KtDifBQUG4mql0fROVKbCC9Lh
G9oK04QbLQPcM6x5ugbe2f+dK0MzQmFpyWVZlwRzpAVofrmyyam7XaySwFX3mdgFdQ6pf9SyMzP0
5PW9Gm81Q6wh7Ts156Hh0r+1lOGqqasDkX2erLb7v3ErWWfQmbIjftcQTSaqwxAgQLeh+HeFrV87
TenVWY7dKD2ninm3J10m42+pLZoyei2r59ZIagEJfLmuCTGmaeJxw3TVOe22qeZDkiEskrRPH1/g
+68yEhzqgeZvLQxmh9UboNeyJJMaz8PrYo/WmLRpguilrfACheIg6fllFZH8ES6W6NZ6yPr6zOHq
xFfjzQ9YvRcdvoZBJpfAr2L0c5m512k1ZvZw//GFnvhqMGU4wVGypnmwFhJnlTkD7OXmNooSHdmb
E1yXduemJsrJ9f4CsQXqQ/Zl7ARpBa5WzwaaZkisIiUBVfoKOShATp+bO3YEXtYU22aQo7tJjIAd
ten7JBJUGJT8NqlKzCjGu4dUqn7hg6qIglN7RN9JfWg76mtZJR5SWTV31lzvJ7W5qErtKhnVO6wD
pZvE5njolajfDbEhoQOuBrcDEQKNwAEzpZJ7Tdzz5VSiHwcxOe7CutAvArxVi3atQ8sE6a/wuoB5
juqF9EKB19pv+tz+VfZySLhbZFyWfbzvC+m277T8ImWkDdgi7B2DfFQ6zd7MvQb+MG13/YIsmAtp
S4hZuu8xpfmFxdWn+fxDtKl+XQX655D61mZEvLEAF1wrb3vf1qVPWkKoIw/pq5GZ40PL6dgrnXB2
VU3M+zGETjdPgYXnvyxc1ciqw9BL3UaS2tIjR/yim8d9KbLMdXLk0Raks7so0W2/K6zgRtdzBYOy
gh7aRCylG5yaTKXdhJEBbiOQv4imexykQHK1Qr2xAuVAeOgkaNKrxq5uhIlwSLW+QMOGaWSozWVu
kRpIMtx0NaXysInSObiLAqP34NnUR1QvtgfmRDpGtYwBbSkeDlGa/pRmrTqa6iSu5Zqt5wKtmrqw
3jpJa2D5U5NL2whLT871Qy1Hxha2jHwYQO1j1KD3k2fDIdaVfltoyoM2hd+CHMJzMjzEdN+OsWIR
9inq0mvt9HuhZ+K6n+sXjtkzl+1sNOrnrqPPra9pWbId5HI/IBLa6ig7+QaCRloUe3twkyTXJsq+
F7bn4NSC3T5pW5AJxgb9h7YH43tD5Z1nNwS4oeKxtdy5K43Pk4CLCaeJLFxUdmPt2loAEbydCY0n
dHWb19ERuF/zSUGthnukwgBu5aqv5KG5sWa9POpdM+I/J63BS6p6m4Tl59Jush3xlSkWmWG4w2UZ
cDrUuoPUBFfCnOTngfxjiKRhelsHQpPw7yeW2zijC6QxuDRtSd8Euj58NYo68QtufLOVkfNou74w
5Wrfj4p0ZepVWlM+ro0CJ9WEMR2ivwXAGnpLc9cVnepjm0oXS3/qQbuATi9VBYgYIS5yWhUHaH9b
o2nAj5aEfpMb+GTJ7V7Jh/KbAcr0ECTGPefo9Inepqy6PVLmQ9Wb7bdIE/iFgP4HbjE1w08jilTd
zfShr46OWkEUliYp8dKke4wnZW9RsIB+GXltMG6FNHi55gCejlrzOKrGFysalYtKJj60E8TJDpY1
36Durb0hlHYdOCV31jpOyFXT1Rul48SG5D/IvGJ2ej8DRcWSIg3DpRqG31p5MLdBy/c114xE26h1
OOOHQCfqh/aETphjD2mw0NiEBt3NFXCzQqgrZBzLc0nZ0w7r2RNqg9YwDCvVl6xuSDxRj5a8tZJS
3EhS0V9ZudMfG4V3Zqck2FRzU2oe4klSDnpWEps5kGT7fSyDGyuyGw8Ak7kte7LmejmQ76Se9qo7
lKxkE57VyyAZDv3QXOOJHbygKn4YpN8YnojicCsqZ649KTaoSQYk9B6UxggbLC71cG0Uxn26QOBb
TtAOVZiLNI2gVIlA31TS6MmpfpN2yS2aYxK49F1E5K+okx/1JCQXJNWFkWXXdijD1xuOOk5x1yJl
cWNZUeR1tfIswZoCNIWWqrMTKslZdpzQy/lzU17YZnY3y8S/QNwttnMjZRvOH58RFjUbcIrtLpWV
Z8vgi1EteKIp1G7BjID6wSPkj1F7S83uR24zL8ZmGjb9EB6USCcWcJCfyMoIyB2yfjFQ52VoUtuq
vwhE/KnodKghz307I6muu+fGzJ8jmTM5FkAOybK4H5z2AYTHlZQXqZu25aUdW9slWDoLq/u+1V90
C2HfYA7bYJ5oSsf7kDujTM6d1Aa8Yk9OVzeuZMpbPKE72+6uCjM8WnZhuIozgPWiFkWIGYVUs44u
g8Lwgjb/mfTcQOcpItSzEs6nooh31LoPpR79ChJiafLmKsyii8jottBmfspZ8QlnC2gQZTjOqboU
S9nFm6g/E+3BUqQLvv6ewqF0ig2f4jnw0y+wFJa8xOi5h82mpRbMziGpvCEtblVt3jsma8EYZsW9
pPCmp3P+pPWTO0AIUYzyhl6xZ/atsRjhvkd90LO6hte6km/0WPki6c2dDl7zwDrjdrb9lXfqa9pP
nmXBkBiV4sWh4BdG+YVc17YfOvdmYO4kZbS/5WV61ebmVQ0zxkt6puNQS/sp049tYCh7jb8wakF5
m4RRtiFwG5SPDD3F6LcxGxIwIW2y0Sez9XR79vWquU+L8ecA0PtY0bvHUdgMoTn6kdnHzecpGvv4
zsj1oi7vgtIaoy1iZ3MXxul8pIL56+Nt2KmTLdU9tA4OkHQ2fquaVTAGVidNVMoQ3lxCVEDYi2DX
/qIScKfKN8jqn0J92Hd2/DfO1BgrFxsZrlYKUavttWx2liqylrrB1BxBHx/zspf2tZ2+zLXgNC/V
ZHVO2qewio6mdU5beWqbu0jNcZfRQaC2/vZYq8tRheqdcsJgmAdb6T12n1cgGjcf398TZ6Ol/YM5
jZacht7o7TBREssLC6v0+6Y7Qhb080hC51vv5Ops9stSsHtTrl2ODoiaqJEsfRFrVVbSS3NIYP+h
VchLvojBzpy+qcXTgp3z4C3QJdH0zUStVdjnGoHLP/qDodfCX7BsEANb7iahHxdhTEGd0FO+heIw
AEPCDtzQGLSOvW7/9bPn62ten3VBmjFNhqj0tcB5VGpo/4XYdVVxrY7tGSj8qRnDmdrGRMR5ArvJ
20c5EnA/ioI6jFRw9tKUO/bs2O66M9EZJ+othqEoKmZWjee47kkQSKCYM/1uvxs613Se1WygB6Pt
AY5sU8k6I488cVG8e/RSbdz6vIyrs3saZWlf5iX3b86pUbdTCu0Sb3DdKfqZV+HESQxb21JBgoBK
J3Q1PScBRWysq9IHrm9cCCMnGylXe8rhQ7xPDWRFczOPW3tuzTONjBNnzVcjY199++SEVPByWlyk
1diHpZ8V2Lr/l9/zpSrBagYGHDXMajELZ7PK5pgXwJjai8Lc21j02eAapnZmoBPTYyEqUElCLK0T
ffj2WnLTqaNg4CW30/qzWt3XU/oD0Ma2asILqzHPvF6npsdiOSapj08EuPO3o82SPdbkUHPnytyr
YYHWJez88dzdO/GAlhMLUXeoWmkCrhbjOs5mgHjMeZrkX+tFLGfodx8/oJNDUKSmfIzxj4Xy7ZWM
ABFkwHD0suLpyszzylVb+/E/G2NVawjVESK8wwqR5IZHI8xt03Nl8BMPhEwbViAA6Yjmf7fsXnUs
0WEMggN24beOjIc5/tED64vk6VwD7fQ4i9WUoxNy9NXt6kc7H2WTcQoLBnWevPQaHAMMCduPb9m5
cVa3zNLDvjIE1SbEI5I7p/1msO3Hihrzx+Ocfvz/up7ltXp136Rh0lCFcT24R+9kC+o4kMYzddeT
Y5CZ8NuqR67J6p51k1mbTrB8IKxg2wXqvoLW+DcuA6WNs0Qps9isqoPCnkjKKbkMwteOSVtc9r2+
/3iIEzsWil/IDHCoGlzLarGUewe9nEMBspyBnATd1cLUqKCpzM65BvPJG2bRMdIoAyrvOkdKHZB+
XhHEMS50vIUtkUAV+OuXg16DHE0ePukgy2949eAVp0yhKZqFjzLmmghJ2Fl2v9Or2JMT+0zp9NT1
LLsv3JoWDiFr9TE1hzYznFJmrFa+m5v7EODJx1dz6nXRcR4tSaXoLd/ts5S6NIk04+FM+eVyzlmQ
C7kVn1FjnBoGUYSDIoM4iPfRo0ga7BAsna9ZQGIAXZM86pmwZT6+mt+io9W2kShNFB+ywSkA4drb
h1MVZKRwkiz9pqnh4tj7rIUJLz2U2XDtBOatJqTDYgRAdMxR1/wJivM41dZdq1gXc/ONfEJCxM78
KPXEXpZvuMWenSYDiv3VUjFTMrYDYMs+tdqbcqLoRkCuYrlCVBtLGDspQajlWJu2Ng4GVQ9iifyh
+ZKacB5NBdJZ4aXfyYVgYzO7egW+W3X8tBQbdsnHYtAfinLeSla6r7XOVbTr3jDOfLVP7BHeXMFq
M9JEDQ1zRyv8rNUowr60uuoncnml6vVWV2v/46d4cjQDxRe2FCbN+iQVOp0cW4I3LK7jjTzfwBkD
BQaWrvwVO+d6aadmJtuffw62+l7kI3ZVO2YwGb4fHyk36izXMp//ziWR57nsVhEbruYlUcNtY4/c
wJEUWt5ib5QjP0QeLtjxm9aZRf30Nf1rtNWy0feUZgXIah9k5c7SJt+QniL1zB749CDIHaCp8Elf
EGGv18Ggt0BdC9QetjRtpeJOdsAo1tWZSzn18eAY8c9RlrnyarXNelCIlqnSvUqgYToX828Ay7hV
9P/wclZTXKAh7ieNgXqt3Nj590z9YlTqmaXg5MxG0KMRU00XaW074QNMXjn8aDYnjS8NvzSz8ok0
31AV8qTKOXMUO3nv/jXa2nJCiz/umoHRQr3ZjpBI4Ui6kw3wufvLGk2Ui87yiUdNQfttPRnMShaa
bE5MBpkU5nLY5bZ15t6dnG+vhljNhKYLbbmXRmaCpW4ovhJFu4m0vzXfMKizI+aLixT+7Xyj7REH
NAEKakhXRiRjcCBVUeasfM70e/Lh8NW1+R7CMlkf/kN9sgjm4NPe0pkaLXM7KeSbqBB78jOf+Pcj
QXxQOJIv8jVCwJcb++oVKlThyEnM/mshaWladWgaGglVd5NQFPt4mXv/pWMoXFUoqrXfzvS3Q/Wq
iJQOi6cfSNbOrqYnVAJ+pETXUhr5uXZJV7NI2jODvp8YDErlDXoWelYkJW8HTSEtmzmMVAr881Ym
FrTMrvNmODP93r+6jGLwPTLpwS724rejOGQ+zcDrmRjJvMV5QZ8sh6D3HPcqpQ7zzDM7eU2c5alT
44B/J/Cu8F4ZYcX71ErpBjyen0m01YZx+/HzOjmMySBI1hbxw2rRG/RSCkO7Y4UIeg/WqkuaqicB
nfh4mOUf83ZXprAfM+HnUKahfb66dykUeyfos4KyPCECsepKoI3H+b6HfCuTdFJW/zht/i9d6gxd
aqmB/Xu6lN99a3/m37JvrwFTy9/y/wFT9h+sRlRlLARaS5WGB/UPwJSjLoApPibLCoKTd/kjItrb
6L//S7H+oITJA15qjBTeF+EjTabff6T9gYOTYyW8GR69iWz2//3fN656AKdv/vf/Kbr8FitM2/z3
f2GnfzuRcADwrYfBzm+jVEGZ8e1LmBImTp+2SGl6jPG2EErllkabbpA53MoxSNpWMVBRJ+EvO1GK
R9mqpcVZdEdPYp8kU71RI/JT4SqEoNjU6RAYaXhQU2uwXLuxtgGr1ADTEFh1iH4LysiLOsMimXQh
3G4avpYJyQuEi8JkNjraZDreAMkyPHzBd6ndfy7yHH5cMHxTxEAvNO1hSo92v62mKfLUofplwD9m
5TDhgmqmN+NN8uHLgIvinYOboEVu001YQe2mdLuI75DbaKRRo5iNxL7gG7hrB/kxVBLF1WJL22SR
bT+3TiW3G7KJC+BuNW020ovT71OLnWki+GjHH5tXaj9OdyIh5MjV4E3sg1hrNnaa6+S8BETWYqS6
toRyPXIvrwiZLHZ6LI59ZcW+ZmOMge7vmSR0ICcZRHPRGVJsuQXAKB9EqPG1CjptU8utfJUo9bVI
lE9yQHOagBYTdocU/kKjXCOwcpzrcun6d2gIwg2mmS92mjUbBQaGm+apABZZSPshrQTY4wEJSXyl
N/W803Pd+ESi2SdUcdRBBjm8KqIuPzSFrX4r6wKOUDW1+iYejehrNqAVKZRZxZOS9s3RGLMv9Lin
H4ZVNZexnpkH+tDT57KSmhe1rL7J81TobkrLu3UtrTJkZOlQxHE8dyN30xlmutMkoydjHR8GQ3Ju
6EYQmWiU1ZH0MgmyZVE9Ek0Ue8JsJDd2wGcINfs860F+sFOCyXtS+y5swpp/hMTkEu1hpj/iuoM6
T6O2U+8is9Ckq5ZQhXbfjmqLmyYd88tgaEkSJocuPc6klRlePwZ97Y01XjaONaSRjGFV7OGm06gO
7CxN8H+rxX0UZlni0rMYXHkgVKk0rPZyDg3tEo3DPQZzVAz90pwrrB7pfYRGubafzSG7dgDGkjQz
ebnIntUWODoBGE8NYaMbrZ4eUNvrDzAD0gurjArhKlVKKnSH5a/z5MiapmeBcKr63EtZeWVUmr1v
a6CFRtE1z6M0xLtYia3vxIMkYoPLYH4wCYo+kugTbsLQnJ7lgGTnccjbhwSz12WeG8EjtHfHTySr
wNo0GjaYQ6jYXULZxWKPfp+WdXYzNnH+mexc7SXrSpnw8zkhD62bkvJGnQaJ+ZBr8Q6YtfRc5uZ4
2xGKJdxJrRC1gCfAdWzmUuL3oOX3wmju6nr8JQe97E1DuaScOJZr2l22mRWFuOtY646xDV41ivKb
LAg+p/K4kXpL3kvDTVWCzRwNPT1Qv4sp2uU/CUwYkddoxa7q5V2eoHOFGttttEKCx64pjqcX+vio
ZBPRUInXYMLYFnm46xKobUEcXqtJ8yOQtfZnG9X0o2JHicBA6Sk+8gtdiSLpEx42O4ov61DKsuZa
6GlsTNtwIDRy2jZsRPFFmEagckprBtE9cUi5mANT+65hg/nRUjj7bJSFeRs0kX6sKnBUdQt2VzI8
0pTJVGvBvUr2nO2rSs/3Yq4x0CxWgLskNr63LcE0yeiYnorcq4h6Z5vpyuwGYdQ/NVGgXRfSPfy3
yfQCMOwbfDnDVVcRM5wVSXLp2Gn0JXHa4AYmU38VxHl41XUFNgUVC8EuqiXzOu+atto2krbDkHs5
DiSHBdaF3dWlO47FizppB7wAkds3BWpY0f0Pe+e1HDeypetXOS8ABby5HABl6UUn6QZBiRSAhPfm
6ecDu/tsVpGbdTR3c2JfdUSr1SgAicy1/vUbT8W9fxcE9S0DfsVvHPnGmEcYEbnlD2XLAJOgPa8R
47iWkirZF9X3aoy8WIM9GzJFPkOrb1/XaYAUNCr7K0dkGJJnmnjILLnDhogxrAvlF0ciRSye/6A3
azlREreQR2t0A8vCK0EpingFecuf6/lXygxiLBszcWVt6HclAQh+Hkfa795C4IMi3ZW6frpZ9ky8
HMwLTIJ7RELKGe8L2MWUi12cxwSTVBUmesC2d2ZSreGfKFd2KuVbkufGZ5WgmvXQNOa1E07Kfmzj
20ZHS2nVU3GnmVCACpyhvBJNnw/yNSCMqsMtkvhwxfotPSVmtOXmrXyb1lLxtW9GYg3G6pss2ekZ
aRjWygrDZ/ap9VgRigYFSYN5hscZ/jIZLsFRNd+2ivMAvc1a53m0pjpIIA6mjyF5WW6hG6GvMRYE
AZnqayYcrMdxbL1Und26Ds4NJFI/sArBlYzSlADcVF6b87BBFZX7xdhuAvISVlHmDFd4zHm1mtzr
aR9uqryPsfmqxrWtJ/a64ay8s9rwPtCrmtdM3ECRWLf9MH+b+yG57RtRwRYb+nNIXtlW75uIWOQu
WndQxnxqEDQiOiQnmGQwJotLol0vG2JLYVSp9pkjSkRdqD13dGzTWUSTt8Vwq/YCnXNMRn4CAXwi
5s2xxCqeYrexZNnjJ8qgedKNLXcYSLZTjttxcJUEymViUX4UXUNQjQ7QYVs9Zq4mwbjZyMZUz+xU
bRLcdeO8Fp3+bUYrRt6VVFVfo7Fr8K8zG9UQ+l7rI73HHjoyMJlVJ6WMVpEVyNaDlIYJoRxIOHyC
1ex2iTrKryanuMoVda1SYiRp/sDWbbi6qcZe27fKaowlpOZ1JNAFqts27/VHpVUNwMloOzrOhWpV
N+RroU/vpwut0HE/CSNOQPMCjHyNCNrPIUIJGVBNindMt2sXhXmO8zURiAM81PiRY/Wp70OIcSMk
QScxXdJqr+1x8Oqpqqm1aIzlFq/toGRnjM6gKO7yKF6Rp+k2ff2rK8PoIuyd8VYaomtK0a8xLNl1
ZCnmVkoK2VebBE8/jdPO9FOYVC5rnp3LDpJfVREpt7BV11a61GmRwJt9CIx7Yygj38Cl0g8JTLkd
1IxnOTgvhtPlF52Ccqgf9V8jgr01Sdr1jVR3PYdI0JZQ8MQ5o08ZHUen94MaEZ00xWLVpRTeq7KD
MNO6RRHF80Vdh2rnt/ZYJJd6gzz5IumaDJGiZozC2klOOwxuFAeTtNOnSPSPhNjEzq9paghj+quF
/k+7dKJdoiX5rF/aFvlzVz81b9ul17/yT7+kfaFpdmhubf5x0C9hyItdNgASDe9RkgH9EuoXXYez
sDQxgE3/6pfULw5Gs4zHQZ545XRZR/3RZ/3Sq2HEQd/NFAFsFp8bfh8WUkeTN2ZkXRolprkep2Fa
ke/l6vAfz1pZ3GgSngXwr30izXGQtBk1VI/BUJn7OczUXQ8LZqUQAjBTNq0zJf765jle//Ub3rZy
r2K4g5+G3B6yAW0h+hXUgkdoHilfg9rq7NvzoATfl+BD2ZOyJMy9UtOSTTk04biyEELvrGKW0/MS
AQGsXFSYOzmQpts5xlO70rrmTor6ZrFXaHRflxSKN2WYr9W2VRDAhVF8LYq5XdJ2Ar0n6zVTkd4K
2qWuCIIXFYkN7OOozsjFZh8+l3QUZ5/f6gczKUwFAKgIPMF0XD9uWske1GA6j9QxmDvcEZ/aDuSm
UmsQQAvNPe5iaN3SvLMllLq11MXfM6OUereZIhoFXEzjC6lVxVUMN3BjB479DPNRoSwrT6BByns4
CGMzsM9FMM0/jqcUxBOpvezE0UYMhMeJzMrubcNZ1TDb9oBVw1VfT/b9GI31eq57/Wp2SnsniJT1
k6INOy/AQWXXBkV8ZhKpeQJEek8s5AeBLDJCBGsAFztq/s1iNFP6BvKky6a9Ldpq9AkEsb1BSbNt
RirMgzwlVzr2orCMCVcwwL5PIOp/iQIP1q2OXzbSbuiNDE2ZzR4iEFDvACLrUFtDjZHSC0xiQm0f
Zna5EnryLRR66U8kLHoNUQV+ZDS6Z8tFQjjO/dwxzcLGQzlLqlmlJB/kc2kJJK+GwdP6uXCbsC++
0nmXhltI09bEz25t5oZ6rcXGsBl1he5S/JgI/sM3RRYPuAOkLsd48tBMdexlFszuQdW9WhruIjMq
LyrwElef1LlHAt/Fd5E2RJQKocq8ty+sJzBGJfLTRE3XgURwBWzXPvfNoIvuielMN3Itn6P2mm13
6PV57eSEMhATGPa7onYSyQ2nVvYEs8HHjoBVlxEN48EMMX7spn3prJ1eXjmKuIMRO/qU7qqCwEn/
NeCr+8NWkmobVxi0NEprUhKGCHbqebT4lqt0WA2pAQZSYszyQuKdQkZpYqAe4vkObR3g6iIkUrwx
dHuQRTvRaeDKO2Oe88MhQutSyhbaIOyGTat2wYok7HgXGWOxlaDLPgWwBwVJQ+c23LB1NfXZnhBQ
GPEgIwBKab3LmuJyzJOM2rQyznPC2BB+pyaNMxrzspeIATGXgBii7s+RuUcvpI0nK9Wu+h3Rj7ca
rqV+VgMIqVq9tq1g2MjdNH+z0qIEPDadq7RyaqYYfQyW1DjOj3YIvtv2cD1Pcl95fWdodwWZUR4D
o7t4IE/Uj+zJuRMYeP4O01JEZ6PkEHqq4WHlIKZxLTUnSUUCwHWnhGePNdt4GapRk3pSrWa35lT2
/pQr5obwsnhDyX07ZWWxTqwqcJUGj1yIKGlLwmp3F0XC8emaps7D5Gl006wgXyTmJY5qEa0rZVR2
tOnxi9JMhufIOUkNg/19QpOPxcLwPY0c6QVTcUQLYxNdG1rxY4yU3DOJ3YaSIw8rU5jBBsDrlzTB
dg9GZzemQ30VTO1PCmzVG52SnHVLk7yC2G+CYPqVIaGTwdmzWs0ib/yYhZQ1o3rWz9JNVImbNDCa
64Q6X6/Nbpcms+bxNQZrvQva5yQ1rg0lmDdDFV1mBK2vI8z5kOlYv6S+RWMwhIsehLB6EWcYEzsx
b0yNa0/F74o4rkBBJtKoZ2MfRL+BQZpL9hrZoWGL1O/DjMiqUBJzrQRFv41njBu9Yq4VDKDDaVcj
NllJpfPCUd24SBFajzU5XJVTMq8TEbd3ExZlLoll+nWF1UM+zQpCobT3y9qAeBuD4Z0bVZ1krpHH
8opTY/yB7Mb5qREZsRN9ZH6TsOH8gSuA7k6OHp8HWSNrXpcSm4jlhEMUUTN/LVRnvkSwlGHFoZlX
dpUjT5sew6aBQw+X87wplXCLKjtYS2WhP9QoYm6jKNjPQTrviywLbpLRms/Jj14UW+ZWWRx5SM82
sdJQVEH6qwDNMIQdO25ZRN3vhG/0hwrry0aHoQKUhGO4XSjU6yW3y9MmgVB9IIMonMWmrdEtuTTk
5WOXC20nsoHPDU58l07db9mYh0s6jHplzHU+kwySTsINzURcEz8seeDG30Q5ndcByRpE1eU+mqTK
lUH89pGZYfqWAFktkaOX9hyajzF0KMI5hjE/I0RTp2mMvzcO8ptair7im1pd6mGYbulbu8jNhnyv
WJXuW/bg3A05xF32XeVro7ZLJlLTrE0zooSSR+SdrjJGJdnU8VUYddq6sOLHgglPTNp135R+1nf4
MOjME9uwJ+1Yz5V6I+bK3BRWW+9lrYHzsDRJrInMQ7lehK4UpqYrWly34ibz8RmPdplSiW+DUOJ7
Ocnl30t2/QXt6U+mYfGZRUQnEd2ScUc8ZOrnoaPulEH8dszqtksdPKOc7tv8WlFFYZmvI9iLFyF+
7buEmaRbaKV1UVnKglL2wZUws5tsbolCKejHFfOWYyraa9pIYA8GbTsC9NayWpR7sx7OhdlcWZOh
rWh/L0tgKldqCsNL4rreWWUGLqZXyjYhh/6MMOY9ANtN3qUdYsihdOGbM96v61a66fEngaAzBZ5G
DKMv13G0DkTwM0ca6EcNPmBEC6fbcArBkvvysa7C4olI2/I+VkW6ivWuIJqqr32CX41NbKn49ae6
gEmrj56GtGlLDnbIB6qrq9Hpox3RpNaN3tqRH81Vus5SZuVq1mVuatf6VZeJipxsnfXNyddv0TMl
ZwUV3/3k5LjXZNbzqEoIOuL7TjDMV6bguur7clWTL/970rPugljz7EIEVrwlTy+n/Q+GkEYyNl5I
Lkx/W2E3XFZ9FfpkYws3z8jgIRhLvh6FUzYQtaWMTFd8NGbXkkoaxKYPxsQVYcv2pUA46Fw7HHt8
xGha67XU5Y19VseoOVe5HaIQr/pJ1ldJ0EsKnm1jQVeOCC/VbknnrIH14yDNsXyrqsgfpDhXXaNr
kf6lAO7phjjD7FfO4ZReVL0YrDOTzG1S/mxsz57RxQHmEiMJxiGzgIptjsmzvilHcr5uAdyyc+JU
O/YnB8C4JxewJVxbK8xtWDX4lWeYcYc7WR4rc60OWj2gw5sYAEgoDil5rAakkuHTBSnl4e+unpwY
alc03KoF9dUly7yjgakxwxqjHOf6ZkSsNvI8VGyX8d/oAo144VD054tJcebP6tQ86kqq3Hc18xe9
79PLMiejeTUZRIDFmfMkJ622ra1CW+XCtmAS9nNj8cGWUbJi8kMWBJJZRgVQtDyti/RVN08pYr+G
OFGv1iycOhWcFwlw7EfGImoxFyuyu0NUeYXFZKltW3FvwYOWrjO901FVmuF1F8XJup+GbMUuI5/N
5GheaCbxP+lQBN+tmCSFVataSen3Vl9MqyiK2ZucWiCUGks9dQEggr2UycE+AZmRfVNv8l2Zm8Ot
1uvVXu06tLWqDFYRxQSC1Ho3/eQJUKd1eVBSgwrza0EU7z6Ke2qzOcPcT0Wth697/7Ns1HjfzZJS
e3UQx9eqGmiPBYDRD2ptbcV/Mv+UNGsm5DLMEfxIhfWi5W1keVbc6LdWNtzWywyhK/KHrKoJ6XTi
x5jnBnd+dE1VXBJ28Ngsk4hZJzGYUjTyGPiPKzVpvvZVr50X+cQMY5lmdMSwuG0uJ4w4zCr/iqwp
FluBpQdDkEEp8i1Bp4GnVATcCaLHai/HvtHw2sIQ+yxqA7HSLWLRz8sUVZwREIq2RaWGPjQKCKS/
iWeHaJI5rpNncvc6EL3QfAZZr85kG/8IILOMCHvmOxGDnmKZ+IyzFaMYNss7qSC5jXFGtS97jP4W
XuCV1AvmRm3NBGkqGSaRHshgSVlmTObruEm8jp7m1zGUquZPwzA0P22nmb5hJ2rudIu5VZPU03Mq
xPdxmWkVr+OtqCgLL8Y48YcZFzTAc52EUOZa9UkEabZjvBFetNALtnHQo3uqjXttmaYNHVkJOdag
Sk9xkI9UC75ZdsWT1EZmQB+dyvc5aRPoJM0ItBibAjFDRoxG4CmMOp6zMruGLCku+X6zi3JUSaDo
+PkhEz5Ng88EUE5St0FtY9q/sZMy/Wxo933Zb4C35T0ZbpFYOfWoXSSUyKvIqNqrSslQyJaLaFsH
rAjdIE9n5I+NXT7HjIbdMtP9otEKIt8LySELOx9+OCnjJ9lub7Qg5K/kjGF9WeTBY6LrhfCk3G43
jGJK3xoJnp8KxqggzUFqcaRiZgMiKVIA176XPKyjcNMDLsasktBoLVQ8pXYkVy+ll7TvxqukETvO
XXa5IG9/xyPyQre0etvZdqbeWn4ttSbSvbwttq3ehGKVpoPD8GhKsP1V2rnZlXrZXPDMf+dyDPzr
TMZWKxrZY/a3qonBce0s9YZGi3aS4bQ3jpzdDG2c+kliP4ZVNRPyXlFMavVT2IQDKT58X0aPZVww
pjeJSJSLEd+Me1udoYnqRoKbccxX6aaOHuBQ5WRrFKnjT3aUGQFZ4jPUxnkL6HRHj1V6ohwM1zHp
UZvOjnYhG7Af4I/IoCq0AY70RLD4wYhDEwGx40RgSFQ7RJpb4iEdIuEZFSUnxXd/XhRZtKWkS850
Ejncqh2HO2JBdunYntdKld5OeJu4apqRi1uaNHOiLvL7ci5IAB+tvncFrFMTgbSk3bZjskDFmILg
qSsTTTjWan0W4RbmqhW7uUPs0eUodHUxEdZWjYr2kxMH9FVAz6nxHl8XMbahKNqsJ8D3hzI1rUuy
dsTPLMmas2xwhhXzoIiStdmFqbjVJTv5HmCzYGwI4Q13Tq2JXy218mM02sM6xsf/gcKWDCqnU87L
rB+eurmpr+apanxZg1C6/LIk2pVtrJEkkWuUD4ilf8lDCECvTKW9zmrT6j2ZwwAFtKWcL9xR33KU
4iwWqnh5haH+A/GegnjfoHXvkmv/q+5+HpBhgGL/xnZN58uSyYgsBp86kNoFKf6bC2PJXxCbyzaW
hrjmL3LTf3Fh1C8EowDcgjyRdvVqlfMPF0YF9sU2ZAF4F+RTc/4E233V5bwFotBrge0CH4NCGQDG
RwCqZIN6WFJi+fmgZDeGPDA6medwOyDCiHZxa2X7Wi5jxc0yomSjetDs1ZBjDlpKc3IXN2W/l2Oc
lMOajlJfyAJM+ZSrMhZl5zt21W6zpH7NPKV17u3GLtaqCfDy56vy/y0u+ap8yW/b+uWlvXgq/zdk
Jn+67khdDrun17Bk96n+2T0frEJoT/+sQuUL6DiKFrhQKqLiN5F/pvIFdbaG1d5C8cUr94CRZamL
B6Wps0ax/HnDyDK/IMzWVEQSGOySVGL+0Spc4M63qxABHzkYMrKehXwJun0Ih3YqhXMp6skn2sm6
jZlF7tvJngpvQe1/aqVDGW70SbAeZIUWaLazySVzq4Js00fWrsfn4GucDMM2sq3qGR1fSOxmRbLR
EuQ7/4Q4mGLHTTPjWmN+Sl2j8Z0e/XpclAHnFzSZRNDjoGdJngN5KvCAxu1hehpGTb1NTAPp2+gA
x0bMBh6UPlLdAhYAjQRmV6D1eDQPqnB5Kni3jJmD1R/bQEEwF4/K7aQEgXmkrPLCsS+k1Dbua2WM
77JOS3K8XImym0mz9WrOSc+00rpzRSbl3+bQz+UrrAjqyJVze7oxhcArQc2TnTPVKc7HmU68H3La
itQluT+lAzuG/qHtkcrFfMJy4O4SR3T4IhWmlVkKxA41wwg8TBottxtlyXNK2fxDJu1yKejBFnpT
xmN4Wx5eKi4yXWkzwETTmupVmpfyvsGRx1OdHj+fJrA2YZff/GefaafdM+xL3uS/Z3z+Vx52cXpI
+Fz+xj/bC/PGJQwQjTGBBcxy/kX4NLUv+BhAqGZwiJmWtnhM/0P4hCaKkgW1GAYPiMc4yf4v4dP+
ovB/Y3ipssssu9KfbC/LJPTwAzWJS7F11KKv0XHq0SE3Zz20MTOk6tdkTP/l+DF0tHSFu8Svwml/
2rF901WY5URqUu6bnr580qkk3zyxD2aV7wZP1AHLUQ/vAdO297kK0Es46Adb9zv83c46u9/befbS
CHE3Sg21mgSjQVipW+TFOaSAYXPi+stdHmyyXN/iKVM8UFM4x37NfP+l0nTAj5luS7GPhlfz4HdV
V2VmRDCN6Pcw9ZWI8nEnJAVAMXZFtPbcJMN6SHMJr0NLBqigmnE8OxGRbxJHB8WxINQ4LcvC/8/H
9vfHxkH67z+25SR/ei4O6QL8jb8/NsP5gs03WNYiTF9KQ76ovytK/ojhsE3025KThGkKS+Cfj037
Qj25MJ9xIrSM13S4fypK7YsM+rawq6kDcF2w/uRje1dR8qPwy8WVcPmoCd1Yjoi3OhHhNGhFdMkT
hnJOjmPY+kIP49WcGEG3ArBI+9Vi+9C7LclXqQfsrkoe2a51iw+PWu8jWIC/jRk2qze2Rfo7xGiY
oSAC8xXJSBmUQk0Znpcpi1s3pXlfGLm4qM10/tvS4I96nf9Pq0rWzL9fgHfRy/9xn6Kn7JCysrzp
v9egpX6hMlxICA5+DwddjS1/YV2yPJdcWJXVyfv/ew2q1hdqAnoaRKDL31n+6O81qMpf8Il71bIh
vXndnP6AsbKUi293ukWnBDuY+hR3Gy64FGxvliBxcc3EJ1JunKgvPEMDjYAoXa7fPJQPNvTj/fSv
qzDbp2zGMZIz6uAqaoZ9Mb6fiGoalZwEmTkLY+nBZVzteGFeM2Ip/9Qu4PWaECtknQeJf/jRNeci
Ah3TzXKT6WqxmmrkyVhvNX/tvP9WIfHuqEJ9RbNqIDS24d6iUj+8NdOBWkYljd+YZJt7XVHH7/HY
D+4sF9NDw2kBkVGO9rPQn0c7B6iTR/2EMcKyjR29RFU3dGQiJnsJY7TlUH/zEoGWnK5zCFMg2kS/
Jt0ylgGqClzJgt54sOPWvpmgKXydIYLvRFVVK6vDVI9ROmW+VFnDiYeyPNrDRcVui500pxsZBJQs
h7+ndyQ0GjnGoEOY1OBcmM5LTt2eqGqX/8vBVZh8AQooxGpz3yAHh1eRsGWSwyFMN3GJB5g9FOn+
dfCZxlJ94oberV8+T7pCAl75QkwS9Q4vpRutquAxHG10VAdn2diOjy3cihyH//xeHkfpWQnrXvzx
DQI26EuuFMtYha54eNWgEmbbY9SJv5puXaEzIQ+j7awf8XzS//fds6QJwa9W45EuB+XxGwtVq6+U
ViGxi9fJNKJNVqk9ibM2rewTd/VucbxeCosY9i7q2dcK9M1iDUon0cdmqDZS24i7KNDPGtLdTzgw
HfeZMhfhXdFfmWw4sJcOH53IsVzSRFlu4sBhVg6auVXbsb/KGOlcpJ1h/ekGZzlwlDAbwEadmsE8
2gVitnjHnEa0xTBKVC0+n3XB5EViCo7DgzEyhft8R/3gKTqEiUDQWuAtQLHDG0TSN8zkjbG72Wbo
kfwd+Dkc5D9/V1yFsGOMPZbIyqPHaHW5mhEcWG6UXHUwQeialaIE2f/kKjxA2lOgPXhwh/diAZ0R
cKWXm6GugtUkhp+jYp3KcHzX2bAkOE9N0FwOBOR2R68oQPRTsSq5F12bobANBBAqzKLqWXnICAQ5
twORbCt1RjeWdvG6Wug9xSCbJ/aSj96ctaAgy0KR2SYP71YlZdRQA94coq4S1pqjrdG2BScW5Dtm
4XK7sOX4ohfhHofT4WXiKjHtRuF2ncApfbtF3ySifqUyFZyy/o7EJ+x5Nc3VSMIJ42pH2PKPMWTa
FNY48RYKEisnrE/8qg/vnc2M58+MUj5OikCJkECppA6YtO5OClQJF5fpVLHx0UXsV4cEVi1VwLI3
vNlgNKOJTbnmImXZYrcpkTQJ3hyeWLQf7JgLAkhgFsecyts8vErT2EkhqpHsujqXt11SxncJu9p+
bCyx/fxbp4E5POh4lczJUUEjiIYAeXT6TLyMvqs7HPmKluopR3VJkieB7SpocTdCCzSyalrVxIad
uMn3Hw0ueQpWZQACiKLx5Ti8y8AMAyhdRbkxh6b/DpaW7/MmlDZlB7FGy2PjrLOG4qVhBV9AfUz3
qa4FnhkY8YmVs7y0g8MedJ/cK6KVIcVRRR39EInxQNEWDnkbYfVbllHolVOf4qEbaG7S9Yn/+SN/
d+DzlGHkMlPAZYGrHT3yJrDDJkPhsxF6hj9ynVchZAOW7yWMy2GbZEUwkWqpT/efX/fd2uW6i1+X
bGJQwKd7BAq2JFPXYkAePvCbLrAoahkkhsaJ0/GDq+ANQZAZJkQ6poFHX4jkNLBWLbTuZAsafiZT
ABL4+v3zW3nHhcejmKssFlfAvUsTfrh2BhUW6ZRgH4FH1C+kSFcjsQleHMdgnEoPM7fPryNNus3l
eSUIR8Xz2txECG5VgFsXCf45KicGj6Vz6vB89+0uv8wisMai8QLwOvp2jcoRdjfgLJAhhoHMZAxM
sSfLz+KuWH3+FN59u0eXOnoIsHT7wq6wSkBu0+1mpa79ucQIWcUG3OuJXtwmKt8T9rb2iSX84Ute
ROUOSQRgg8tDeLMNhv2sDnI3YBCCgpNs0iryKjM6FS3y4VWcxayU0meBJw+vkmilFgimBSiUOmWj
ZbxXbQ4ePn+IH11EXbjfBHzhm3c8NZAlo4rlUco2tWJX/typMOaGkzFGH70qmlMwWABWlPVHt2Jq
dWgFpWBVcHauoSgm37BpxEe5GYoLIQZzP4QtjsSwBk452X50gwvSyPCT75Lj5PAp9kkcd2k+ZmRY
6/GDjtLRl+rB2J54jMezo+WLBLTiNfHRkxx19N0XTVNFRUoouCmk+Z70rIlRR9ptSRWRzqay6j27
nYZdlEURNhhWeonZpraCqmh7ZpfN39kvp51uI5bwUuLeSl/Ys+1HuencW53+LdPT6YY8jfic5h6e
jdqwNydVtXPE0PpjHZZ7TepaN5fHJV3A6G7wkuxXSVijyE17+Szv5ugskOvWJ7UgXmmtFnmRjca+
bSlFkrALNhmRxZcFAQ0nnGE/OF/YBzlkgEKY7x2PSOYmmNAcxeSlw3I8y9N8uOTJYJQRxtD7Qz16
+vxdfLDYWMygEwuYyOm6rIg3X6eKOrlSTZFtoKhKG0PrkFL2oYbHPQqUFsW4r/YWR0w+1e7nV15q
9qOTVKfSZltWXj1CjjoHJ7XTfij6dDNPWe0b6OC8uZtrX2P4fGuy4FehldckncaVW5TlKUHHB0v9
4PJHX1nHB1ZKXZNukLUjtiyQBI9mfcoB7oPXuSC/jOx5ayq+p4ePNxnJ5wgag6sQQLodKTq3IlQK
V4lUApi0uv3jbZ6DhKkwiXFIZt6Z+s38q4jxYbrpx1zdMZg00BYI03M6PPSTItKvJrh4bqSxyj9/
ne8rFeBr9iwYEGyPANqHdzpoodwXplxuRJVcGboe+GmpFzcSrJ4z1hYxAuj8P7/kO9yaJhfIHHdJ
x6IAppY/vGYXFm3TBQ3xVUoGfVaPYdr6coTQvZCdNvN50jLKNyby5xN2gDj2Yx25k0y0zGuISMau
kqtRdbuUVEZ1ILpuyItOuwXu0LqNWlqoWeBuSuckckrqdacYIdm+MYqJr1MYR3ef381rq3z4QeAm
ay6VNR7qdB9HNZeiVUMYh8TLWFYtoq9gYsOLHtflcDamlfaCWwVcNruWquYGuXJzQRdjNN4wBXKx
ysLReRzT2fY6a+RYMKfa/F43Sm/5wIbS0yBS7BcVaLG12wobNqjctXrkERvVfpXxgoZt23V0XWoY
KKQcDn2rrFVbNA+50XY7LQmLH5VAsA+hTx1QzCVQN5maw+oOR8jJkml/hyhmR65UDNGPxM7ql88f
z1ImHD8dunKUIfSskBuOtovMmBNsd7EDNxwjOCOqviSGxNQeNLDNE+vqg6UMVZExiAYWZaL2OlxW
8Fm1TKpwk5dAaoJwPFcGBx2Dlt/ZDORctbFP2b2+R2+ZjC+9FdfTIAgdly+VHDeRXcd4ERp6tzOz
IdhPMjN5vvaQjBC0wQEB0quRtApgpBpNYGMN/YnN4/19Lz+CQo1ylM3jGKxCsVMkahNkOK4vbUbq
kE/SVbO9U8ZwhqxthcoZCvf5+fM3+9HNU+oQCcdXjJuyc7QVYy8fhbOhZ5s2tvAMLwv5kiJP8nW+
A38c4IzHkbB/BC18bKvAn0ZUYt58/iPen0ZYidNcgi1Rc1H+HL5zR0IJKkeUJFKulXepZqFaj9t2
ZWHLguAygm8MdC/ORISGU08S68T19XfL+/D6R1tZ0E6yRUJBRlRW9xS2uf3V0LEl/fwmP37Sb+7y
qAuAQZv1VaBmm04bi5uqncXNCFd0FfeD5AvDKM9CE40OTJbU67EIw85GNU+c+x/dKXMKRurAlBwE
R19X24DV96q8rDItum56XXYhVWunaswPnufirf+KFlJJHa2pKEyGjhiabGMFOqHxSqYSHTSdDHN8
vyupzF0gQBEARMl2bAWu9U5T63ZFwSyy0s30IboloaX1sRDG0seIERp1Y3+dE31ykcNppogfkxdb
T+HNj3iboPhMkLJ0ia8nrTihWf3oSb/9cUdldkcOsnCUhjVlQ/pV0bXcSER0+J8vqg8fwStNAS4B
puFH7xM5hlZ1Co8g18v0XtOq/HyukhhVbHQCLnhfTPGwcRKDsKIsRLajdxqUNcEaepptppnAW7vO
NXjcTrQq4/pHa+Wnur1TlzuqaCSVoy2uCy4np4iR0Pz46H+DHY282DmBJJ14kB9eDxx2Ye4xkjie
I5GhO1Rxn2UbuQ/Ce4juykZqItNHntQCrxfBCVDt4+vZWAzpHCOWuvz5m9J/CDLTDieuh+2lhNQk
tFYJfmeeYzfTRg2G/s+vp4GqczHqRMCAoy02zxs5GibmZFGcz55pdtHKNoqnWZmbM2vOivXn6/K1
WT2sGMibtmH4LXkAOJAf3Z8UFiphfVJCoo+MqkQkv1vizsIWRniYX0lyjJYHsp8SJ+dCqvZxYPuk
nfi1kqylIjwvGKSiIRMwvnMf9e5aI7uAcBI/SuVTFceyco9/KvYSVH50w++nKEpTtdpg4n6QqHm+
HTNSwYPAWEfDjxkHV9eeWgc1i33KLfjDyzJG5PCl4gQdO1wB2PkoUUsU0kaT62GjWdLSeMeJJzfi
AuGYuQ+tGSPU2GxOVBof7EwMMRknwn2B4uQcnXYI1XCGK8ZkMw0ERCFqq/ymwIHt8xWgaO8fK+wt
+NbLF2W9GxtJWIEhoIqSTZvktpcyo1tbedRcjXh6bYd6jvft0M5PXVdWqNU7+RLRlrNDBZ74pd7b
l3GKfvfz3/TBbkmjwg72ysO1X8clbz66xqnzIJtFQgqGIe+QSVHmyLHia6n9x2Nb2B7LdgLng8bT
PF7/VdrbQNXcfdLqMal4gl4+bLNdmziPn9/UB6+TTYsBMRUsSN/xkZ4hTiTZ0xabqgoyGHtVvW4T
W/z5o6PsY+8HFuMj0Y/240ae9EW3LjZZz8qxe8W5xW6ZmLOqP9WLfXBDDuWJvrwlgxD25c/fvCUM
tIkgqgxuKF10nVLgbIMSR5LPH9sHa4FnBWmAmSazqGN73k4qsjFWW7GJsh5XsiJCJIgR9c7shH7i
6HzdzP+btPPokhOJ2vQfGs7Bmy2QZJZRSVXy2nDU6hYeAm9+/fdQM4tOiklGPZvetKRIIOLGNa/Z
RBjcSmTKGhvVbkap109UtErV94OTMEhQxk9OHeseXgZ4zAiYshDM20sjN/IFneg4MGtTx7/KLO/g
aY8Pmh3jfJnoOkANu/5bsyKjdrHc+6dBD8LHBBLa8gB1HlINYzyoYQ9mlpveXIbD+2xRQwSVJsdD
qCI/aDnsfSUg8jQBaJ/T9tgE+F5GBK2F9XyeGNj45iCQkDL67ODaWvOX6zeHwrWtmDi+gq8E6nT9
5pQihKQ7iORcoVAXVIYwT4Nh9+dJx6LHNKUwqCknDi6vt1uDoQsXMx1AUmSwNNeLanPcgcqOkzNt
oyxIgMme6oouhWUNn25vwp2aYG0yqwyZVoyCva18JphkqDdq8RlBPek89lDiFa1T7/uqhssdowhW
V1D0jJF26Dg6qmci5+Xf/hFvvyQoY6BfZCEaeLNtGj1Q1YFLLZJzQ6MlMKoc2cgJVZLbq7yOtDef
EqICHXxAxSDethlI30tgPuCunXNQcNz+kaScmlQOfWkJJwbOoXbJ57aD1FWVd3HYRMiklT+iUBiQ
TwfNRYCredBwNT0f/LD1ot3+MD4zXQeiDSd0cx8qolhA5qvrN5DCOwnZD6+eotUOdlHduSynp1JF
SrNIh8JHLs+6LKIC5tskkG5hHh/cm3ubj1YwhnprRFe2TUvDnEa9rkxsClrT+B7OsxwMRBXIeZlx
YHPyNgPhq5OCMnQgVaNNer3PjZZLWeuM7CyzvWn9tsJNe9rwM5oYrlnqGtTrqXTpfRw1D/f2PRAj
1JkAvAL/2c6l1L5LkP2vs7OaOtJpgsjqQrnWabkM46VbxKM+S+9CIyxctDLUs43Y7cfbn33nPVPO
IFRkc3cSwbbp19hjz4ypLQl4XZ00Bg5QQlFeaUgbDg7YThBDuxx1Zx38Pu968561JI3NWdPSs6Oq
7b0Um/Y9CPvO5bdlp9YYarfvsOW6/Xw7pxrFZvBizLARRNtCEi2zFHOaseisIufSQCD3mbj8hyxP
499fRc5kkmdnC0HSyhotglpPz6RDT8uU2u/tLpVmPxXd6KNFTOYuI0Jottrs9wnpdBlGNX+Q65YR
UnGnCEV8uf3ke1/WQvV85RitSNPNnRFryHbYE9ImSz4/ZbZePyJZK+AVVfrBvGjvHXNFEDqxvUSa
av0l/8pU9EzphJkX6VmrV6I2bmQwafQepcLbT7TepZsIBa+MCZFNnaARGjbrzIW0KAhOnW2UdhG7
NCNUMNt/Unw9CVf5wWp725XxIBApAK3qG3X6rlGxxgYGdaZmDIOl1UmQMcOB41HUKDzC7R/6XD/Y
rnsfDYwFpBd8L2lobB4xRc2kHieH/LKsEqTGzCgwHVJZDV+Q0+23+YpX2b5O8BXorIMhATy3qYWR
WlPiUQ7ZIJLyEWdnN2m6JzztHkNDPcGPu6QGbg0Z3dBQcbXBepHr1QWnfcLqHVUXmu1j86SH02dL
DJeD37aGnTe/TaedxY2Dj962OEOyS5rJ8dJzTrMT/Rbd8sxJoDOlJKNvFpkRjGkjnhZDre54xAh/
sgU7e6k3QQJFR12Dt6DitdWzDndwFzFpVWxSobolFcoazlI6IPyXwJR5mIrmZ96L7MNYWtGFAyjc
DqkhLzO76X7GsziIyr45x6j7HuyRt21ifgwGLpSuq3/nVrywNKxJVkdiTcp06I5xtePCYqu9sJRV
ZH01UAGxY36t1Hi4zIv4D3kSy9MmWOUEAZVtMt7BQnlbRgz87Izol2hKraNBYZrn2ztg9yEpFkzI
YUicbzdnWJUkvNLMKgxJoHnYNZrRs+LTFjbcnCPvoQ0mY0qvF09tpWsH73gvpFGxr2hZ04J8tTmH
4FdVpJLG9GxHSwN/HrfZMY+Kg8xj97RbDLzX9teqeXgd0Cytj+pxZFvFZdMg/jwhzt3Fid93jvPp
9vvcfSCkUFiNvBPPl+ulpsRZeidbbwNJsc+xgypw1Od/DHZ/bYmuZh4gK4BPb0JKjQYXcDA5PSP6
VN+PZo8Hq6RW/+G+gV5M2kStDylk8yz1pOVqjjnwWe+VxY9COfWlYsr/uDJe528k6Mih0i7cCj6K
CSnrknHkmZ6VDlAJs3U7Qw88E0djxZ17jZVWDxRDd2QUya6/jTE0epzq7PXZtJfHQcp0jOAr+06r
ELxIM1EdbLudvQBnRqPeWhFv5jbTL4wJUUiZJ5sg6vhQByx0+ObE/+MdxyqcfLqtVBOGdv1UVMJ9
IZMKnYse5+u8MMxTNHCD/IdV8OOAi85HepPlWKRaY76+u9Kc6wczcQamwW1x0LrYOaiA5AAokwi8
opKun4X7Z1G1uE/PyGtFgd4Vs49knzgZlogOruWdtGPthr/CF1hta4grNUpYV7KRnAuDNpNw7H96
rY1cu0k/yI3o76v20Ox3bz+8etXCvSI13yKRm1gr5wIJurPVFZI/tdJyihMzPuiUvI5GNnc6ME5q
bJJxOiXbIn8Y5GSUOogj6Uzccxk0FDUqi0k7Xhqkwt/3aIwtpwSNqSYAndfBVSfjHu8bvbBTF5vg
5cGSZL12CQBV4nMJZl+bWK0/oTr3txEuuBBOnfEFG0449LLVJbqbpo2DKeEMCMGt0cpBzs8QquEm
Zt19jOSxl9xYGQfkTWczJSm3lDnydAqvXxaA1yBLHDhgcqQ75T2xrFaeQ7Vx9NMwFMM3s0lSWEXY
dXfn2hh6C6nEoh5x/hjMc16BAfVC7IW/y5TVqdtXeoFsHsz5lZ3+q5gGY3K1gl5/iRfx+6aeAxVb
Z8trpz5ZUPHXjA+jDWQC8Kea/xCdo66/b54uJnKFrds5CBt4rV2Y33Ihyy+dWYEUsfEB+ArBv/0L
MY6u9MICfJdnYzvz08ymM3+zRBEBJ4ATjGaEy9C5TDvPUQfzu5al2guSG50B2mrMMq8cTGwp6gz1
VHe2zOq5KRbz0heKSP12QXaGd9Yv941Io891Ztd3KBTUHwozbk79HFdMyRcVDVilD2RjLi5OYiUy
Ikfq5Lgwimk2Wma9fNVaHGo8O5Ti4iD+rLfAdrvRl1ttUkEUwBm6PrOyPMpja7CrRV3OjgtWmdi9
TmEkgQaVFjYDVqBU/WNhf74dk/aOMLQhONOwCRHa3txP5VAsdESm5IzWcxdIkWa/4LE+BVYxj+ea
uuKv3FzCg7ixd4nAGoGnTaNxveWvHzfv1SFMBPjAcpzUe97ycIc6a3Wu0gkzHkc+yM92IiKdSAPM
BHfISg2+Xq4Je0spzZaaT6DT5WRG5QuR/L3A0zl4sL3km6WYH9D+ZJi+HaOjJtW0WUV5adpN8SlE
efMs28ib1kA1vESvLVdhzHxCPRftQKTSHhoVycJoAT8ZDfIRbWPn4179mjVx/VexK1eRIYURVwGf
kAYZolPDLFV+3AHIwTituMtT+fft/bT7rrFJozEJuhjU//WSKDQ5htVwG7TIZ550A4HPXsxGsCAR
eHBo9tqTOpNRuJNwZQAMbnKR0U77CReV9GwtALSidAJpEunVKUma2DPtrD7VBXg2i+acJyZtcBlu
SXdVWpaBKlBm7XLLOcH+OkhZdnb31c9av8q/3joxNbK5O8iUlyy/gLOXgyhNS6+rMZeUW/rTt1/5
TvlBj5YEEC66RQGyfQ3oq5iZkrPT4ET4Q9MJ+qDlDzWf5FPqWFh9tXp9lptMuqiiPzpcr3nyJnaB
SmYcunIQmSBvcifwL1OZWioRREZ3XpqqE3ouHr5Uj53Z/7Pg16jPSWBmzZdwTO9APzySbnnsDl/q
xPdJqb5ZaniHMeF7Sx68Ke8/qb0zH4SAnbSB4RSjdLClUDW2aeQAoyiq16HEaCLz3KSlc8r6avzz
BA/9Dd4DVClgcNqmpMiA0ss4eNGWn/E16Xu1OmdYWh08yw65Z6XoAkO2qTjxn9ucMTnXIEQnShg0
SOCTmzjFycy67FIsU3i3QgEfHSkVL1WZhye5QQsaOSr5XLTJ79sb7+1Gp4+2epVbRMoV43+90eVe
RRKLCX9gzens6yk4nmnJolMdo3Ut1Kb+Qz9xHvXf623r7DHs29kKaxpcsVo9ZqieX2qk0s8UjNXP
utasy+3ne8vFY0G+I+eHLgYd+83WVqU8BQlkOUHaqHeZ1muSK+mNgxFZpaWejv/KKavmOaBjuSqD
Z8iF6ir+dzjEIRodDvcJtl3IFSFJAsL2CP/yxi6B94GJIO14Cz0KZAjWTf+vQIPFmtolSEAFrYUw
dR3JHniqytVKw69iS/FIlF+Y8uv06UcJ/A+K06LnCVBRnV9MRKHDsH0QVvlxbo6gkTtbg27uq1M6
2CMKt+ufZol6VkLiUWB18eO4aNaMdiLOf6EzYZSAXPTtL/UmBJK90JZQ0NqgA0c9f71chNtSjJ1S
ctajcvRCCa+DBSOYd7Zeat6URoxsw/aUZMr3SSzdwT305pZdF4cDQp+XqRxk/uvFkdLX+iFukzN0
aBSwteiDOZZflAwVctGL34Y+fLj9tLsLvnZcV9UhLsDrBRNpsetRDAQz9CzPeVZ2aNYD/Xdm2T7p
NVKQvd0d8XDfRFCwxOBeiPS85PVIXC9aSpCh4oGnlHuTW3PMHa/EcefgXb7ZN+sq3GPEEw20y3bf
ONlkOVLEo9WRIu4iQ868RcqxZmrn/jQCo/7TiL2uR2uBzhmNQtj6109VD1Ez9RaZKCYHslss0RCE
Q3sE+Vs/yNUVuVllE0fKSbWwpaz5YIb1VFfQMmk22O9CE+Vsa+wtb1CF8SFqx6Pe9M7rJDqvnCET
s1Hy++vHm9A1HtRkZk5alf0ZOUMr6Bb8QE15nt5lxiGr7O3VRMa3cpQ4jOs4dHsW8MiV1BSrt3Mo
VPVi9rn2IqJJuxcRO7W1E3HXzX1+ngcw6UqEHQrmmrGbIof/6fYZeWObI/NLmL+Q/AASR8BkU2NE
4MEayYYQFcYNPp86ivWq1P5DYQhon8ju0qa9czBBSyPNm+mX+HM1px6qPRq+pKlHktycaLPr/pjJ
J6x//DKd49Oc2HdZUnXuJMvPY5t+6ArnvQbwCbsyq3HpJzzQEDFPbde1f75Xr55os1fFlNZSXEYx
ed78qzS06CkB+3N3+73t7RgmnussgwEzAe16x9S9GEIL37MzmkW6Oxolguqm/Bk0zOAjZnJEanpb
MK2fCTVxWD8UwGRO1+tNFlaSS2dFZwRk/7aSHPvUWdc+ZLB1/SI0Xgxtzk5AVeJHAnBHaynMA6S7
pIcB8c6D4LMTV7lHAUwxgCXEbU9LqdldBUk6OjtCS5EOHiNUX9rFC9WRgjg38T7I8aO5/cJ3YsPa
s4WuvWJmAKZcvwCKlqhQOr5q0nbPZZSqn5yoLz7i1JN+UmK99rDf5YjkwgoPPvUr0ngTlliaIpwE
jp6+vtlQhItFmRNMjEareogUBKSzECeIbMRNJ7VojXQZZlf59G2yegJk+Jxb1p1m1r+ocP+uET/M
xnqgWzr8NuOMkVIOuVsaftKnvkRQrfy26d8B2k6Rqql/WkbVnnosc0+RkLzb73DdJG8ehJQYYjDz
F2cLqe77Ci1Kh3cIiasLHKuzAkeB4/4fVqGA4Dsx1IUBeP2l6IJSWEZhhDpOPSAZj/mKNMz2wSnf
2YRg8DFuWkXmuAM3IbvPskzKRsRjmMYvHpROJGmzXLlDN6wjeJfYR9JTOdgKuy8QpDiaVatj01aI
KEPf1hksLTq3GM3UnaKccOUoDnb620qRrIFTrtr0v9c6dfMCK4zFUpuRJyT5VLzXa1NxW2WRTxH+
xEEZaSjQo4pwAnUkfZZE3Xl1k8snIGPJRzAxozcOk04nTzfeDwsGxsxv8E0OG2t5SEWZu1OGEaor
5YcqWLtvh2kqZHjUGulqXH/4NE2SsJNkPkmPI4ipog6DpdHv/7C76MSxAjsJWMn1IiKrwsbGtOIs
m2131tLCOJlNKQ5C3N6jkCWD8V6hH3zt61U0q8tGphB86AWSbzlbDWL0ZAW3n+Vt4cSXXkf1zHxX
acxthlr0GSrqeIqenQj3rXpcEDOXaZubS4J6CXW6r1i2QPsJMOUipmckMCw86kBwZcBuL+M0D26V
oTyVlWV9UCvs5Sjgl2RWAZ0IYHDzDtRImEUEezfgLunxH1c0N4Jq4snFUt/LBsZWLWqRK6IZjyAz
h9zUmwEmzO3RW1oX2oQtiPfg6lC3YfS0BVAsC+7ufdZJwYzO2nsk5B/rSLIvi1zogZFqxftS4IAR
O+FvmprF71DHFSNZhulZGJXyfPuT7WwMm9BpUMq/lpKbFDVy2rFBuVoKRD7XPtpEihuHgPn/dJV1
8EW2DWIEeu+2E9tWCnDuBdEcM1cnV+7S5i7OM/tgk78NoaxiQnkhgnKetk1YXZ7NDE9zDK2Ar/iN
mOfV1GHwVIyOL2qhjHivqNPBosSCN5+TZbl8uFPpNDOMvz5bbTJrjTHRuc97dHgStO61QvxaRhrF
J1nPxrMADonfk1M1OE4Vbf5ihBZerg1DTsUd5YVLWFjyC0Cf+RmcisQlLL83U8fBR0jPfkwVSJyT
A7YPo/lFLTAf09RfNnMDxdMFphaeOmnzjz7HUMWvdXuW3CHrCv1uaiakXh0mUTk0iQwSaq4t6SfE
qHMcLBgczW5SxGEE3RfMkt8qqTNhUlNFoY8OnYQSqqQ2mIaYefRumLvksSn68Ps0SsijYj/2M4l6
7PWyFOqUqwLRex56oX9Wxqn4XeL6+1cqojrB40I2RsYtxsB2dhLqAin5K9M75ylBG8b021JmqZBW
58QuNycyMGsUgAxMyLbLkMW/UrvmBFRZm/yURkcp3EWa0LlVq/6LiU3InWb31N3VIvBH1tgD5zRW
se9Tu370BHC6XxgD9u/NpHQAfhlmc5khzj4XoMANF2cd6VFp9CQ8afGoXzCkYvamSnL+I5bs8Wsp
9Pb51am7DuX22Wae4MVG8Zj1hYQWld3L+AYtgoZLOYafzKE2Hogu1qecftUzTODwVNAuav2mdOaH
inGec8GunrFfhpKU5Dd2K+S/hJVhIK6PTpLQvHEmwyuA0o8BbNLoh1IuQ+33itI/YWSWzefGEJLu
/a+8SxFrqVUmRokVw/gUuvMsZWb5NMil8RkRv7Jw0QoMP0y1071EML8w/7AzgJpKgXeDS5EdfbZz
U3oek6L4cvvEr+nrdYwDxwE9lqEIfaA3SOWocawpzNIwiFr8V8K4LLy+UtSz1Zqf/3wlNH9Impi0
0j/YJNJkEzX+3AVdUQQaHkQb/+76rH6SnTY5SDf3ngllJxXjb4bsdLGuDzoee5i1TzErUQ4EdVQ0
D4sIDa/tpW+3n+k129u8PpBlIJho9L0S3a+Xymxh2xKbMhBRi+yPthSfJIupJfFAu3B5zPhytUwt
ATX6MW5jKzXhKJwqO4GNH8EPgE1CXahuAtsotImoEzpBEZlLkE8m9nqTMwWVXn5W5/4BOmbjmlh5
e0bY/sQHik5K71QPmLz8Ezk/Uml86Lrwe2KbD2asmb97gftCm2ri4Gbf+S40j4BCUb3SQnI232Wq
rUWXK/ZaJ7XDuYntv/O26E9gYf+PGcP/VT1054bR4YABpgGETiq7qZLtKAReo+VhEBpm5Q+FwVip
tyxfYCwP3zzXJldnqv3n+44m+6p+tOozUTVfb4YoTEbEQdd2tBXJ34ZOmd1ITccLf9b8D68SQgU9
Iw4uTYvNYbKUTnfikqWcLJbdPsliF/RDjfxetxw81e4eVziw7G/g/JBirx/LMbJ+RDHACYZmZORf
AQQ4oUTantpFdU65agx3IxfuSTKUwa9tUd7VZA8H1/f67rYHDdkR6jo0LTjZm3droiQxY0XtBEuq
5IGCQaA/4F8TJAtzS2REm0/1REWSG+XRV91decV7r0XfKnp7/fiGXMQYb9Eqx+ZuOJVlU7s47Nn3
OGG1fpaM0ee5Shu8vQz14CO/zflWA2NQ7gbzG5hvm5XtCNGGJoLk14OsRSpekEfMzpF60d6pVFbC
AEYG7CZz82bHOuvlBA/OoJTCxG+xM4VAKD2CgbIOBq+7z0PlAY4ClgCH5PpN6iQ+NRa9TqAnZv3E
dKpi5yb6+XZMXt/Km51CcwgAF3kKsN/rVQzm5hgPLaxSIn8zNFobaMqUv5Nx93hX0m11b6+3F33V
dV+Az6AfoG2O4oC2ySSIt4FUxvV7Z0ZaIxKdOFXVgHHVMqj+0Gmo2mOF9b5sxqP57t72JJpSG7BX
mG5sguoo8ILtFZbHAVH+1Zph+qBZRRLAvimeZ0dv4C82ui9Z5qfbz32w8DYsIKBLTlWzMOpYcqDq
Uf5VTS3J7VVUJ+K0iv1ai/O/siI8gGzuBXdIGKgmguKgEF///7/Gap05LQ0IFT4wczPkCXDgs7U8
v8gdhmdzF1cfkS76dfthX+/Q7a5iLE3znPBjMmi5XrQ3jTREPsYJJiP/azbN4jRZ/BC3yLWw94ZS
VwMrjcr7BnVTN5LaIgg7g/A8Fy3QLGlmVmJ9NaSm/tAanfmkLorjFeyOQOU6udS6M3rDUBcBE1T1
LqeXBrps9Sya5ZK/qvW/mrKIXm4/1O7OXXnLwMRoZG0dwNtOr+am40Uyx0lLt0DJ6U6T5uyul43B
X8IZ0+Ae1zOpVnMP59jk7vb6+noNb14qzVy+BiNSxnNbgEjcLBbFFTdLVzXdO1lO8nfJZPfvGksv
vEUrq3f8EIzsOstx2w5P3Tquxw8SZRvebRm2kJmV3xX9ZF9IJ8uHQQYJ1i32+KBKi+yOKPmECJxd
EO9BGHApzHdJrkQnGPPyZ8PGDboVreU7CMSd5KiNfaxfR/zYLN0zFxXjuLGqvELRGB1PyeJl/anX
GJLoqAcxU9fjroahozaGJ/dUWgevZufNIMSBCNQ6+IK+cb3d5D6vJblhAxldMbwT9uCc5CTWDkLX
zhFe8dtMnxACXhmT16vEhZGEql2TOKIrfoqKCTE4oaR+1LS0geYs99WiK4KKPk1w+/n2ctYVl4Be
JFF6Lcmvl64SZRgHjIyondLiTsRaPTzAfVV7zzYnOUQ3Usw/ciNV7kTE7lfjDL2nfLJOsEym2UvG
Xv9eJk3/sRNos3tou8iPthxXJeK7bYsybaLgk75Y4x8zJlbMO8MH5MrZsNA7r394Nmc2wuvrO8M+
8IKfcedZ6iTAlNYVhqx675uGBsKf5l4gOfjX3n5xO7c11QaoB/gSawdvE/wiJdenualIxgrwtbMa
6m4n2vyCJfhBfF+tEN6cTqgZq5apgpz4NuTls5xhhGnawWz17adFn5Vv81TOFKeY0eIgU3eYozK7
/wtGo/oNmsfYuG3v/JQamgZuPSTz+xkW4q8QBFLj69P0LqV/WrixkaTfVUlBxm1GC/DrZGhIsgK3
zV0KbPHQiQSdmTkM1W/YGmJXfvsNrvf/NuhwTdPeIoquna7rD5i0toVsGB9QSYYoSGw0xyIZW8fb
q7wFv7FPKD7WBA6RaGqY62WmpEiKdmnIUJtxTAKlTezGBUU6obxKqpl7Ik6SizqW4Y+yyKKPrWMs
92OYJ/klkfKEuQ0wRQq5au4yt5uc5OPtH7gzXVopAggcgNIGp72l/lSOJeHhnDvB2Jl+LTk/prRZ
ZdSKUxkZF1FlD0OVPzn4U6PZ8VKM8l/ZsLwTc3EfNQKzovE0isQz5PLjQEdfdJqXWdNFUqqTio6l
5EBDjjgNvcZV0mODpiLAcfCSdzIBupUr3gGWG43ETZRMcrPPQNPbAVUeoM0eYE0het1rdeNRcbrO
t1aQ4+33tnNpsiZTEnTb8KvblgMTzp1jXM520Dk/87xYHlBQLe5KAQTYHhD8bWTsC2M87k9aBHj7
9uI741i0vFZqKPMBou4WDpyHSmgJED1ByujXtdL6QQnbs5Q2n+TIZpSulPhl5x9LR3mJTem3Do9B
TVrl4Hbafe8WUyLKIhBY2/GBgp5vlNWdHSyR86SM8dqqX7g6yyQ6OWGNnXT4z+0H3zu0QK+pgl4T
v+1mHfs8h1HHlxbKqPlOYVteFXNyb6/yVoCRQ0tgQKkeJiNNnU10rRIZrYie266L5h/wA+2gLBqw
9aCDfTUrEldkzL0Fs5O7KSubC/jW3nOU2PhshxNcucTSz6YS1edlWWe0STlemFrHjzNycA+IkGlB
LujUTmacP6F9/eezyfXn/2/4j732Pq5jTrtoUtkKzQ7qQc0emOapAew+TL8jtTk7Syq9iyRpOjiE
u5+GtBhyJdo0ZCvXi9L6XuCDLnZAQwa3d7s2Xa2qjYN7b+/Y0Z+0DEAPFl0k9XoVc2lEo4WjHeQK
/p0QL0y6oaMT4ESbfjaMpH1MlsR5KMrB/tjk2N7f3hlrtN5eGqDwwc3AgV5NYa6XB+BfO7nE8k22
jtJzE30FDM5V5gROfA914vft9XZf6grmsimUcZ7ZvFRJJACqBvobdqwr7hxa+qWDv+//f62yLQAM
UIgT/XA7wIa5fezbEh6yI3UH7273WZBDUOj5AbzespDoy8y0UFp2pdJz0feK5Uc2ihD/4VlAqCCe
QjILpur6C+VGpmFAP7ANkzgi9pofS1TVDuLv3i6k4oS3Bb2JAe1mEdUuO0RICXxTXKrvc3tJnhaH
FEya7fSi5RYCBFMLnbyu1JMDeO3gGffydZJOhqNMsJjAbs430INYDHXOmyzU8mKkvUICRjyEOTbi
Ge9Yp07DlnOSrfkgW9iL+OQJBF+Z08e84PrtZqpam0yNib9LFH9o0I32azP7pjTNR7u3X2ILx77b
33PvxP17xc2B13MbFIdMBEai1Gdu8Cu31OUC4cVbxkU62KJvlbVW8voKdEIt0wDss/mwddMnfdZz
v+QjFqZFU021KxAAPtUthPCYO/dxaRF1LGfpS2x2zv2I6Js/aXbm9Xb/d61Y8cG33jk14OKIORz+
1aJi861xa7d7ia5/EKGodClLfbj/f0hTd77r1Sqb516GuImiNc7MExpUqPXqATpbJqOztv2QRXOC
rtxRYbH7ZAQ2Ze3gGMyDrveSUUmj5KxRR6uWkaRxmT1zLelv758dgCF4rdU8jA45E8ItpSC0tKzS
9d7ixogtBJ7SZsk8kfVIpKPQ/qMznfSbrmVT5eLIJC9uIhtS5lGbTMa9kQ6L7eL7IyIsesrwdz/Q
gXYdqRpsH6idhYadPHYf2tpUv+sYo1uu1jiQk3tc0+n/0J1fncqcIvK0nv+6Ulavs0TLKV7IKqIX
zcnbH7cfeK/ioCiFJgu+Gm721hfCRNpZqUA50kNSh2ejd2JSk6L2p1iJT22k2F8anLYDK+yEB7cy
e0AWTP/JhHF4j1Nufh9nkuQtPWCK2z9sJ2iCNF2hnvwqYFmb2IHqpI7dFroX8WI2LkGy9YYupIyg
zeRhWs94DMvPYDC0r7bcDJ9vr/5WmgI1eFAkiH0AIjVQpL7ebgXF68K4Igyop4bGc9JofBeHxiC8
xIFpVk6K4viZ3UYvSr0qMui1Xn1IMmqJGBE4zMSHloG1XVLU+hKz4FNaT3kcpFWSr4efcOJmdq4f
/OydUI+ZANXjSv5DamY9RP9qclqTakjpuPaZHHV8N/d9cV9Ldf/FyWOECwaUGCzaXYHchuYBi2Pn
eDJwYBoM05ryWN6snMkK7bIecjpdo/5vJZ16bz0NByzonVVegY2vrT+GwpvA46R5OpiLbQXKjFyY
69hCa11DF8XBNfI2wDEABj65MrBkstPNNSLnVqNV7WAFYevkvixl8UucNqln6JN1nqhw3MIJs5fb
e25n0XWcAmaImpR8fLMo21GITMHsQg/VtnYX25k/VI7yNTTV5rESS/mrsaZDM2qDLXGdozLv4LPB
wYFdDoLvesuUpTYJACKgYHuyMT+UM4z0QrvTLHexaJg9tWIQn+RmTCJPtEb1KQlbrSNZD3stKAqz
/d7FamdAti21hy5u7ZkecBy1vojM0T7FQ2oKb5lbq/BazShk0Cuh8hIKaGNu3iZT6jl5laqPdjPX
NSI3fRq5cd/Ird/2k/az57R1QLdefcGbsPrbKbPxp0XT+1tiVR1kZgQsK7fR02bwu6Vd7hrYOnWQ
tgs1VymPdu7pGWINriJJCxdWLr/Q1ZDxOM+pRXEyDrPiEhpV7XgJ7azHIeny3o9MqYBbLxmLS+/M
ECskZhk8o46q3AcJKQDFFpOZ+VSv+fOUWX1ymufka2ZIrTjJYTjlngVj5dscDvrzZCe1cBkjT/kD
amWT7ZeVP1pDqwQ53YLCN53FRIN1KKZ3/Pr0cWiKRveyucyA4/ayBjSxT8uD/baTvtArhmdJZoYx
F8iX60+P0UdC0zG2AvSXo3ta6u3LbNBzsSNFQ5kT9cJaEeFT4wAimibTeULBQwSVyYS6tYEm6Jb4
87JQRd2ATgkJPz2LbVkY93YY2a1mBrkT5hctq/sznqj16fZJe5slsgpcVnTdAOpRsl8/uMj1OMHH
ywxwf8svDbmzj5iHjyPJRClaHUmQHi23iVqt5rQdAcUMoHWZXiuL5uQMQLJlqw99NRn+vECjK09J
z7gUBwWG79ePl+RSIy3SbAaTJprz1DFgz4U0HqSab+8aVllrM2hDaDdtCapNa2q4ArRmYIZq5mth
Oz0PWqSBqZRYDxPdRws4ibck0xGDbydkIRlCs4UgjWzJFqeRR8Ip8lmYmHtnkjfnLbJqel7fJZk1
/Kl4OM0jh6oJ+gBDUjCvm1eZGotlZKMRGIvT3BFewrvBUuUji/WdJ1o1eHBaAJqx6gVcL0NnqIjK
pDKCPJaihyxJ1csARiyoaqs6uKh3loIqiwkypegqtLyJ93ofo4pQxnC3E6lCi22pvWhsHV9Uy1HD
b3epVSntdRjA7OH6qeI2TtpmdPSgNJIqkEakVKNRHc8KQfFgM+7cnRiIMWHl+qTTudW0ZFTadPGi
6wG+yZBnsxARwTgynuQlyb4qjSIj+acs7u0wsjOO4jVyCnRo0qsl5waaICvUAPgZa+ih0v+oR7TS
JsEdmlv6/ZBnDXqKg/4yRuqv1NGSj5kGLhRjkSSYFsdBmMtQ7hdEL3wz17sgsrM8WNAUYSiURUht
hp9v/9ydd/TaCqU2BJVMi+j6c1B9h9Q0CwOmQrcJdsSGwNOBGV6aIowvtxfbiXkOssEoS/IxwEOv
P+ZfmShTWMdGgUkP8NHWHsg6jbM0SwPCeXhozFIx/jGNA/kik2kwjRbTJG27Xm/MxcgRBmIdLuBw
GwUqcWEXycFT7ezoV/YZ9QCfHbz99SpWOqS1yBNWMWf9xXTy+RTlS4diPOH89gt8m+oSCFb2PRND
ZDy2uGP8fPJSSy16v3OjvA+dNkLZIDmqsnbYG3TiieLIJoJSwFTm+onqwpoMpD/VAP1G6V5y7PCl
zSLxP+ydR3PkSJqm/0pbnQc90MJseg5ABIIqtarMCyyrigWHdmjx6/cBWywDEUYs67yHNqtsZtIB
h4tPvIJWJNIlmZ+YSnV0azndYsc1PRZVM4flZE63DRoQ7xyIs/eeTf/bSupqQR0mz4OaGBZnjUT4
vSOWNlg0xX5v5WIOXztBVFxWQhe9blL2ba7TGXXV2dLVkVShlZLL6HfXbeK/MggtBAhkzA775nx6
tHopesR49RB/6wH8Y9X+sOO6/Pzyq1xuFvTdDNoHBOB0Z7b0PLOIsxSFARoIixZRJu5FsHQdGSLA
HNSGkz2bwCvZ7fmAm1RDGYlY08l2Ql0q3d2cN1WYzaJ4HKssuRMPAvKm1g8BHW0HNZeeJDyZRIh+
0fi9wDaJ0NbxPqY20iMuWOaQMMC9aWWh3748L5fbjcek3bg2Cda22eYxjWSpQWQ6DnZTWR3UPYGg
HNXeB+1h7HzoK/wRxoKuQa0eog7qhudfGusbD4AeVtRJrGUBXMLmoFWVFih1OoVRKemHIAN9q8qq
PSApNB+GzFQCu6zLnTPmcuPzIEjjr0V8cvmLxeCRnEPhcULsrYabMUKj3Ji9vULpFXwmw/CeIOtg
QIHlOX/fuFzyNgKzQG8pJneBfXYTR6L3a7cmsbYkCi+zPgY5blb3Enj77UgVfef7XntVYlTqlFBg
oduv++LZJVGlgowXoEcoYsfEiFBUgaH25qtPUgJ9cuoVs0JqoW6CK1W6WrUaC4VJNzqHaB7nm7R0
yuPLa3X9Led5NKPAykYlaFXx2K4ftW8maFH6ylF0QHi62nSjLc7jKBzqLboGhW3MijudGGAn9Lm2
SZ7kslFpIafZlvfRKO2ivDaZxEU6911rRcc2yrHN1sq9oa6dU+C+CL2pjoK92qwZtPkNRc58r7Gf
ysOQ0rfUtCTFYbjjUrfM1ycyTyna6rzrUc/ewnc1FJNbZRqd0Nbn6lbvk9zPB+HuhA5X34rzfbWo
5wDehg6DNmM6rkwUlUrHDWiYSSowSXmTFOMXY6rz9y8vlCeoyMVKWdutxGCEj9u0O6MLqUbCtcO5
q0rkxHsvcKxkOgisA4I4NqTfQse5QWfUvhkJD0KYLuifj414l5ije1P3iLArsEdISnALkRZsVXNo
lGBoC81HMnx40+No8iB6Mtm5w7BBi2z54NrDeOiXFWg6xvOtQ0ITAElTK9/TavNGNhFevxgYGO04
+Xbl+ozi2tWEsVBqnfTZSO+rCRGF/5Ja08VJ06DZWEDYlMrS3iE51UPcGd1vL0/WtW+zcv2RwwAq
eyFkZtS9IeeFQpzS5HqY51kUUrIAewNZhAa1oe2Aja/t4hVrDFScdpmxBU9LrRa5lVD+bz299puu
ML5anaW9q6PUCGpDtzFrRRbQAzi2s42vnIV0G5BO88gAAWlszsIprjyzdRJOqcGqH/oJ7Wotb9ud
y+XKYYGnLjecQzcSBOUm3AMRPGU27O1wyDuM9HJL3iRG9TBZU7uzqy6zDYqYz0ba3N1FYSAlncfs
qji2AkMvR5wGAKQrC8gkR8FStVGV5q9MIjwRQsI1ZtsK6StwV7q6xdfSs8rpVHpSoV2U7mG3nyDn
mx3MPbLqlyI8RdaxiRUSulQC+DZ3J8DTYwWeOYi8nsQtn6NQj434djEG9caljAy3IJnudECy8PBk
flNMyDST6nUHTe3MWzU1EPIphvzQKckfshv1NyAuNBgZVnWjdZq867Lh+5LDePM0UFdDVPTvJoQp
HpQusoNOAzQYp1EJ/WoRp5f33hW+LzmBRfMDCTACnq2MSjeUXtIVhRMasZj1UDOkIoNYMdzfckkT
0k8q1aajlcVoayTj/E4Wi9n4kVW39+5oyvZQI+x/Y88VCDF0lOpfs06d9mp511Y0TSLa1GsjlhbE
eQwhahFLU1LEzJoeOSRVKYOxGvW7TrH2QJxXh+I0WiFcCOG5m+tPKE0SW1ruEAhn9aH29E/QSdOb
tgInszP1106DVYn330OtP38eGRV5nznCtkPFtpw3niNk2EZV9mBC/gsnL5I/lCr/M3WnzreHWtwl
LnFoXzaOX+dqc9+X9u85TJOdeO1KtgjRd+3lEy9qED82j0WhnrkdmAFT2P5oiVDia7t4zg/NW94J
BdSlqpG7mDAaRfre6KebQRdvxhXO3mfJ+1kqt7ZWfq2sLpgN9W3rKMG4NHvyI0+Fpe3+JH6Gc8+V
zlm+SdOpcjhLm1PfdRUlolPbj/O9Z8XDsUs66vAY84SF3sqbGAsIXy7VeIO7V30gsMuP82SMRwUh
9WNWzOmNkufmW69Plwd7tIHncwEfU3vRvv0XZBENoL6FObnExhgN4/EIDsn04XPtQRavIPhWhjWx
5VpT4ZU2q3xe6jl2MtMOV+W332fZVj6KP8MhVc3ylm5DFyjGoJ8UvVjeC68ETeklZO9FYeFoT1D6
F5YnZTa6RlxUeKRs1gEepNOcpp4dihWX0zYFikd6bJ6syCz8NF+QVnWVBJ4rqnlqbj82QzlAhc8z
n9AUxcZG7cMGYu3O8b9+14vvTjUACB60GrDp57vGU0Ak5VzvYSuiB4Km8pOdxfWnbkA2Vqrqo504
8qaAhBwaC7qJL0/KtS1LmkFrEuUwhD42g+vjkKV2Gtkhuc580BJoHoRJ3k4ycyUgorIPiHuddgTK
NmFCr0VjS/WWJmGFTaoV9eNDOedfTKgkx7TzXo/CgryH+iOwUbqguEydz+jKJumTxrHDXkTOMZqM
5FDraBa/PHVXOlEMg06OSVUNWPHT8n923BWtMDRlpENSZlnvo4KUB9SMvy167R1m/vvHOCMC0jTW
nRFXKPy6b1yFTns/fX35QS5nF9+21S6OVqfDQbd53UZvNTvORz2c5vw72ZYeWAr07BibduB0Zbez
Xi8vFIYDS/5kBHmpPVNbA/ZrdqmH5qIovQ96rPeHvBD3ul2Zr+5knI31VA94NsUkUA092IxKVqRO
D2We/RnJaq+ceHX+sGCh3kuASXvmfLnkVZRZjQ2AdJ5h0Lq9px6NWVZHp+lIqpx5L7W/NoFggUCv
ACUF97gJZ7ElnVdcsxZOjuz8CgW9dwR+5bG1tOn48tK4NhSgJ/Q/qc/BJ11//mz+SrVA4wJpLqAV
pXrsEyA9aufiQeVE2c5Q12bRXl+LrhNEzu0sInYLvR1nAfId03xnVFLeNVEtjzEQxvtIlvXOMlxX
9fmxiY8BWT24dKijqI+evxrH9ZyJpOLVFpWa1khd6pjgfElO2BXHSK2LgwJn8jDl3t4OuDw0GVqn
yA1PmEbRFtABLj7R2zjXQsy+m1OF25lfws7cmdDro3C0oEeGHuC2brFgel9rbqLhaKqZQddTIkGN
Yc/o6doKoYlH8oYQEuHo+lmfrRDZNxIwAZ9t1V+HiDYveBjKOajNutl5oWsrBLcG6nekOqBtNuu+
MBEXq5paC9W0zf00nuxDI3r9EFMb8DsozjvJ3JX4AxgzDHx4+KsZybbYXnspbf8yUsNkTNygaJTs
QXHRMTLV2PIzNPCPBatI+AbC16AZIv1GrdXlFiRGHTSlswe5v5xqHofCMMI2BP3gdM6nulQrbeBh
cWRrXZhUap2EIxdYCFbi88vb/nKmz0dan+TZR41aUlhYE2pIymYf58rtAXdmOGoJtThCR/v58nCX
K9UCtoXaIho2xGVbF68WnYeiKHmxVYHk5NXReMy1st7hwl6ZPs3i5qFgSIZHIe/8pdy2BPBSeQvy
d215m1h5HJZgdW/JPPd6pFdeCIwsklFEZevpsrlRWxCvnV5ZS7hY6EGjoNwHYHLSnXzpyldiFBpl
Lr3fNS7avFCkWr1j60totaKmKJ+/ibLorTa0Notj3sNMXb4TVTeQIzA+0A7gqjsfTfYRU2ZMetjr
Rh0i2JIjDtQqX15eCk8olPNjmXIkFP4nHK91IYTulXURk8ypYd+3kRGM6hT9WErdMg71iIqTPyht
lB3GPFqIZ/Hkvk/BU8swbirR3/FXxvg4WHFmvpvyRn6kZRJ/K1olQzGJs+IAxjX+kKZzOd5G5SK/
YiNhK5j8ecn8QfWaPwGzyi8YTqWaH8l++SZdo5T4R5vWG6tW8u4QD+qi+EY65vk74Y7kT4WW1hoo
JoXllDXguyen+qLmo9bjQrcW8aa1x3J4eZqufAzyZA1ResAubJhNnUnFSrs07EENp7boTs2UqCSn
Qnx/eZQrMNkVT4OK3ipCgyvKZhhBPA83Dy36aFLo9SajeFuWS4MKIjIX6YMlZyX167bwWjTqqe/6
sEucOUhT3TrFVWR+TGxVfu6WLIL9CaxqZwNcXuGAOQiB0Ioi6rpQQh/VLNGnMptDY7LL+5ULezBG
UbxtOgVMBGwTGONt+Q4Ljj0V3Mv5Z2Ra/FTdCN3tbfUc40Y6iR7d3QZnixsdUOvBcMth5/2ujELe
hlspeCN4GlsDAsI8UxlTNnjXpyPysguS+OZk78BLL48RlhHxCD0OpDNBAZ5v7AzfcX2mihVaiVbe
GfhS92AU4SlOc1b+2Qjh7CzeK9SxFYOzihAC/mH5ru/97Hqp88YY6lmnqW72JMZxaWXfKlrRzV2u
6Evtt0peP7STGpf3StbAUxbGiI9HrM6V4qeG4trHbjG7n1KK4YE8XUQnM5rrLx5VVhE0UoFeJuHd
oYxVe4rv6Q3N5C6Cw3kYai3dq5Bd+0y0sInQgM8irLKdwBrmvNFgblIvdX8o6rkKPQNO28ubcW+U
TfSjWbXj1mq3hHHVJfc2aLAgsQt3Z8ldXpJ8Gj6OBbgAANM2xhrdbFSQE2PJZWXtV01i+GZWLkHM
ibOT/157IS57C9VW0BigTM9XgQJv0IyXhHXXeOMbs1Zw5dW8vaLi1VFWlBl4xpUispm2GCyok8zu
HJJ7UKCzivGgGNFeRH9tD9EGJche0QzWNk9q1KaA3mjOpICG+LpYQ3cC25afKhSBgsJDfe7lxXB1
C+H/Qo8I2WZaGpu7f1zsvOnp34UFQOn7vNOHKtCS5VtsRMh+s0z8ScoymBSr/DViV73DwVqeHPB1
ftvb+k2UjvHHolskPkeAl5VBRQMuqcDBjHp9Yza1Sos8/cPsVPGFnVy++sxZdwvHJ8EEre7txWK3
0unV2pzCxtTGMIVJcd/rufE5siYdd9He3okwrzT+1/YP+R7xC19pC34FEJC3Yp0vXamj4yx0/Vsi
2uhu0tUv9mSkIYolEGwQPrwhwi9Qw5V7om5XwBYrD3qNcdfOLrf3+YKv5yi11akbATiW8ldgPjnE
Kdpj7ysZN38qCjUQmspjUR6Nepw/lJrTOBhdOT9Lcyz29CwuNzqp1Cr8RggB9ngbzk15Yg1A1VbN
cJpuRuP0Dxaqc4dizvWdM+VyCwIvoYKwEqApL23rFU4q8BHKGWoYxvgHtj39oQXusRPeX5teisUE
KXRvaCZub0uskTx7sPMxpJ78GVmfKMgH2pnzgoTMlD8snXU3OaMZKPpwa3Xpb2T3e8CpKxkjmRk5
zJrFMKdbtKE+W86Qz2IMxwxBJUurTGzx9Phdbhq1TymtoubuGeFU9kXQjXN7F6WYOVRJ3AVFMpg7
p8SViUcVFn0neuvIF2xRr5mk0jAo1hAWiW18lHBzDmNfxTtkqisrCXY98SFXOT3Apzl5dptrtQuc
vmUUtG9qlPjj9lO3gNz3VcVod97oqcl4nh6sAAKqlPSiwBFsZVgWRDCI67WOhuOEI5AtRQDAxcUl
ZHSX6TBVprL4lgLN7VQPOb7eWo5femANCnz7NhrN7uDB+bqnrxT9tNomKfAUzrv8VtqRUdw4XkcN
Le1qA/Bq0h6t1kHY36hl8hMk4OCd4sRiAIHtw+K3htQyJDpc5FYqwPWlT7G/1HwwprIOzLaKboyO
vjbiRbr+Frb+8pA4rfNRNSdck9W6K9tD5Mxq7KMvLMoAffj+qOlIDQZaZHmTn1bqIPxm0NuHOZV5
kKJCUwQ6zuziUJY80MFWsgJbvQrjt5u5mOl/YQqkH13seioAwdDqgijFPsRvRWNOh9y1+uHB8IqW
doQhkDoUgM3GYNVOfvmCukAJE99BYwa+sErwctitN+azVaHKUjGRRYOTAtzqqHMRfhfRgAwQyeVb
CMhYGHTC/ZBHVv7DVbL41qxG541Js9VHnpoWVIJ8twThcd8Ujj77aaZ6XxvOxBtQqOkDbcL0lfHI
+sSYDSN2DuoG/tvmeG6kVKCq93U4mqUTiGVxiB/HZSeMu2jTMcwqzEDvllcli3DOJ2YckTpggdWh
Nqo6bpNph0afqovER1CyRFpKc3Jc/MakEwcS2WoOMnQxgxIqra8XRY+HoA5GNphHsPJ+LMwp9ztp
YBPW1fjf3Ui6ZtKnNCFj34LbXfkIhEnIhEOFVVVpF7fpoHLyYWpmvzZf5N0ABzB/FArWjt0m2MrB
iomB2D6shC3eOnOdPBi58D7ond3cagqVd6vDARCTjKb6CIt2/pg61Vr+n4GXpGYq9WBpK+PD4pl7
iu3bs3B9NO4GKmcE6bB+NtNezinFBomF+ISDNVxEQ4RZFe/5WmwzUkahecEoQOSpNG1XvVOruNXQ
YgjF3ORv4Z21b6B/DUGflNYbGZX2GyRys6NA83dvw63h8vOTcR0aVxv0MVm6JMWb5RsVOiKB+L+E
uVV8LeyKtWGoY+k3mdp/mnCUehu10JbNNvouMxvh6Gwad67g7U1gccXTKSfTB7ttXkT0OAJb+ugY
QzgsRhUkjd3e1Y1QTkh/7CmfXx1qbVlxDxhgh9bP/ex4QapVSToXTbglcx/bbDZu5yr5ZhdyD9J/
ETmuL2XTf4Z+DYEAFOD5SMiYV4V0iiGsI9xhVYFjkJNlxid7buJjnSEtMyEpeIjGvPmcqeVyNI1X
w+J5BnLLNWj0yDCgup4/gx2vsz14fbi4gAiMpOiCpe72DsArc7pmsHjrkACiwrQZBdaPB/sz6uHr
lhmQwDYKICn39wVFiJ17/NpQ0Iss5nVFrzxBLp59PtGqdutUdg+UIlcPGoKId1U113cTWcnLF9F2
R65TB8GUfUHZ3ECb/nzqFsuYRhHTeReOWoLjoeHSu1Z20xiY2xqL0X7EMLULwZTsejquR8rzHbkO
jWQUNWd0rS7F+eFRGs0omz6Mk7nHz8zQfEv2SCF4SH9rYikrn2u//oTLPaUMdTnZPaCxXmvk/Sw8
eRPplF7YblZoGEWG/Z65fK6jMt3Jxa59CxJw6onU6NZU/HyGBvoYkUDgO1RHsAk26vmnJpbDEdir
tfPZt4cw2IkVLkxQwBFBaXGzl8gy5h6n8jr0OomTvLmgajpG083Ln/wiSGQYi5tVBUa/RovbiLTO
4iwakkqGWlPX1iGb2/k3Q2UV+PHsuHcT3j/wO3D3fJtPbdv4s2kDhE0Na/R8/Ixl5WdGayWhLG39
kAsKU+i3m84xASqLiY2GwespqlTCvlSbjUeZlHXlt5bVcnvjFnFHt0h5M0am+ggzWIGYk4v4h0HT
hjs+r3tq9Sp2vf7sjS2AorRJ2iC3S/ePocjUR8vsuy/SNOL4kA7tUB57bDbQXxws963bo7IAUkBM
3xNFWOTy0ky/QqjEM0+3h0GEXmQ5CC6UWv/BGjQsYmMjW6WG8A1QRbF8LrII/BJ5GCU+owiwS16+
jLqRhKlZ646vIPoUB56SuB2MDNm+NyMoMK8MtPg8dNPWGGElMwLDP19wudvlVtNaMrQKwbE64z7d
pma5M8rl7gP3DoSP+h/NEfCl56Mg/jKDQy5kCIC1ORSeHhEz4xs4NrSzpaNEB2COe/f/k+rV+Z5f
MSNrvckk8cJg7nzUtsrhwqHFshIqzMGXSJzOh9JMFPNgDIv3zqpznLGzZkxBDrNITTQcG/V3yxHa
0V1mSBiJPUc/EBtaxuNsJ/Pbus8q62RWXStCU0erN2oiO6OJRWJznFD8n29tr0k+zrBSMVkWUJaP
Sd1Ful/iTHGMPIGOoEFxYQqU1JhwQVqVqQ5UgtEScIouhgIc210fOmOcZAhiaCo6+kaNASrWZtNy
rMdeFodSKcovozQi229rh6LSzL41V1r6rOIZxmBm/1lh81u+OaK/HHAca93ON33CMp1NrwfZbXUO
e2pCIWd3Pr1l3amFItuMcg0fNVVSmqxF3y/vk0VmBTyKKvN1tTFKHsId3Pd1kVE3Llscd5Ycva1b
dRmqR6NfEhBxMIn9vmDHBmaipnWQ1thts9GWnBxxabtjKiXitQhddd9Av3lvey7hxCcV9sbDWM5V
8f7lg+uifMBx5YApIGfHbg4O4WbNCtEbXdY3Sdjh8gwfZzD75WAaSv0+mj0FmKMrsLGSrgdPP4co
1hyGSXoIzjIpIIPs9OvoifyfUd1/nynEt//7P/z590rOwDlFt/nj/75Jfm+qtvqz+5/1n/3nr53/
o/99Jx/LT13z+Ni9+Sm3f/PsH/L7/zX+4Wf38+wPxxI84vyhf2zmj48kId3TIPFjtf7N/9cf/u3x
6bd8nuXjP375verRmuK3xUlV/vKvH93+8Y9f1t37389//b9+9vZnwT8Lfs7Fz/Jvt23+s/yj3f67
x59t949fFMf7O4AoTkWibhYlZYlf/jY+Pv3I1f5OWwq5a4DEfFgOo1/+ViLOK/7xi8a/oh5NWOkC
nCME4l9BCf3XjyD2sQJoj5A9YzXxy7+f8P0/d8I/vw0T8q8//41i0Xvsdbr2H79cbhjSMDpHaImt
T3Fx1pbTMJalFEjGJFl3KmO9eJfJrxnml34T6+IkbOQ1O0NLvgP9/sMd9fi9o04YciztQa21BRWg
IeKAqLwbtZsrP27m1PBl4urH1W4d3SN1DhCmuBGD+TsmIe1jEiGrkS2AX59N/rVXWa+Fs73Pq7i0
wig3I1ECp+l87wv00JPGoDO8GCzQOPviSBJdvR4R9Lcn0b+d5/kk6rnTA11IgqtUTkZQxdVwQ6Uj
eVfpVMBzbbIfamUy7lSVopt0ywmYdj70nxo3kx+nRX5T8z0phCcU5NmjA5xeEVnQvnh2/vv80XU3
S+oYnGvY6tz8R81sPiOiM32vzBptHQ+mdmBPsvpZzWb5UdbjFww21TdljD9KUpSFEZhGmb4f1EJ+
Tesl57JvvQgQtN0T0njF+CjQ+L51Zv2rWi9dAiwWUB9udlb7bioR79Eb1Da1kc6oh0Cx7wniPb/q
QAmbeSnDWSTfVDuP4gMNwohLZLaE5xsJRdKnb/j/j5Jf1s39wlHS//bz+QGy/u1/HyDm31eX7TUW
WqkpKKb/3wPE/DurBqoU1UouS26G/xwguvF3zJmoM9BN4P+Hp/j8AAEqS0ps0BpilxivOT+2ATs5
AZJCJJwAvGidbPdcVXdd1nbdgIUmLbTG0OJDIvRlJy3YZiDrKKtXHNce8SDR4fn2AFM90lYrhhN/
7XerQ2MqciMzQKpFfWWFYjvSGjQ+yzulUjlytPPhpEiIXlNdZTAGRXpIFOPV4rccUSATUKRa/VsA
+Z4P5bpjbua63p+qSolh1VrKQzGMLZ6UnZCnwfMkNuZqS6tYa7+PXmOwgv6zwq6cl1c+HZVVhNHB
S68yN5szhzpytMpw9mSVuk0tHqtvJzKqnU93bRQKpiwOmi6U1jafjjPFRT8eQ96sRUs1TXtxjIT3
6mbVetw/G2Xz2VopWi1aZXE0qSj3ZO2Ui+faORgawkSvnjab/iCS4QahJsn1+WcrjV7GLrpvJ12N
PPo2nfOJoky5U627Mm1c/+hEeCRCkIw2L9RT3k1yaXYn6Xbm/VxNEf4T7R5zdVv7YLVz+cOq5nwA
XbdlhCAU5a6soO4U62VzW2smvEkqlLf0O5w7bE2dALEC74Bd9J765rX3466GJEYWTvSzmUU1Vcgs
yq479T2lDxhq8jiS2Bxf/lbrb3l+rTJxT1ULyo08LL3F82/lLCoafoUuT2WkVQE6lNieTYkdIGDQ
vLJIsg5Ft33lV1BkpRp3PlQEu0Ft5SRPtVY4d4veO7dFZTdva8cqb19+q8u5gySLaCr3gblyvDZD
DYPSSyzeqlPBpoCmampvkirOdooke6NsknCjxny0K3IwAV1r3FRmZt1PcbH3Lte+0PN32RyCXTkI
cykSRqFCdyjhzAQVrtqhsuh7xrlXh1qBK2v7hvW+2VJJkc5FHccMtcTzjSX0EQ1KK4EsVCSHv/CF
ng217rtnt8gQiS5qqQufIspJt3DRKd0l+uPLg+y9zybVtXu6jrCtqpNMQfkAfXTQYlA0WufDXlq9
HtLbfYScKyAIks8VT3r+Pix3snnVrU5pazWnuIM/laiYWSRu8TunYf5Xlh6lkTUnWbUeNl9KxMqS
QiKoTrmTKKGytj4zxcle/ZFWwAFNaQIo8oWtwHc9KE4JjbM8ZaL72k9DdpSeOYav/EgQAgneKGlS
2VxjpPOZq7pUx09XzU+diymnDQH9DwOzE8hxDc5yL491sWOfxnpqpz6JZBjnYy2OzNLEYCzY2vqv
UUyg3prYS+wM86TucrYaGGfNWjlQdSq1W9X+ikSmEGWXn1Q3E28V20sgW7VYGGR4RC5N2b/TbDG9
wVO8flg9qt5lVJK+9X25pIGmuFRQDLG8cTB6IeCY0ntugPZTCSNmB55/sWrX52TSVxYFLacLOh7K
CFbSJfmpj3vvR9NF1lvNruqTEpvOQUUy87V3NgQHKomknkDVkRDbfGsTzbqyjZ38pGvK11lFSzrH
reO1q5ZBwFajfAQli37eZpBsAaSeqXV+yqK8CZ2iHo7or/Y7U3dJaV3JGi51gVVpfAWrnK8litCG
qvRKdsLnUfyUuTBmsARGSdHQdCmNtakcAgljMSiXYvrVMIR3qtG8+szVpPtCb+UnV4v1h5Eo7KEw
mAi/VoYx84uhXY6UIqpwlJVWofE9yA+v3QfAa8CarALbq8H3enA+O311KCYIhJo0RHI0IIoeUE2D
qPjOzl7PvPNd8M92MQhfEFIkYOejKLGn9i6111PUyOj7LKGnV+Mch/NgJ/fN0DQP0Tg/OmhRfHr5
9S4J6DDs0Sng+wAt5jDe3JmGdEoQrl16coRIJzQoU+OTtczWz0o2cxKMvePgn2Eb04c5VbPqUMu5
Rq0ZAavlYS0NCj/qWu9HNrn1j1jY8xRkFsrce94wl9uP3IL4DqEimur873yCQFJq40TF+AQU0QCQ
n/6wRIkPd1fMwbwY/c6xtP667fdAHgheAPpgbMDNHZWvJahGXdJT1kMLcD1o4ZxRrZ9VaaH4dpdE
JzuTJg6difbBVRz1tZcWX4U9udaeV6mMCxo8rsFzK/r0NEV2dexEZwe4SmSnnY+/ftzNa5J7gBwj
ZHdR1NksO+QQ7TFp8vRUp01T+rmK7KiNQurHtp3MO4cC2N08a+LLQgknqHCbuR3rITIPQ9lNtwA9
vNe/NrkjxQlguhzj2wsuQR9Rq6SdnNpCzdgBCGo2Sb+3li6vNrr4BASrCip39lbyqlnmaenRjDj1
QpmOFCnlUUtBkL08uXujbA49LYnmXnJnnMbZKY4Zl7qvl9muPv5F4AZRgsSRYIBGAEXhzUqNKOq5
/WyK0zwU79xSNT6JJG6wJxI0f3z01fs2kDU9Rx/AUfI5r1Saw5VeidAFH3qbIC1X8p+e/ofOzvpT
Tk7ivvqW4RFdlKEoHhGBbekjXZUoGr6v4pQiEnBTLO7y3syN9PjyfF+bCHYKS9mkNsD6OT8hsnrR
4hSrkVOSFeOd5dUoy3sUCAjfh51Pu26L7bYBcwPkBCYDJfV1Wz27E8SYt5AwOnGixPLnlDrv2sRE
ablzvkgZhamr//byq12CTSkRUFdBp50qPRIFm3tauNqwNFMpTkpXZ6eiT/D6SqK4O9Tk8e80bRlP
SmN391OK1NBixSVIB0O851Na315+lMtZXo9DGg8wRQAabDFXaD6qCKUl4iSHfPlsu6l2EKtChgE7
YOcwuDzyz4fazHK1GJ1IB4bSia1DBPqzGwtRuNOUePGD3aOn9PKr7Y233bBmO6h1xHgqmtChXUnj
jyTLpoA2DGJNgPh27vzLO4avugZ4totzFCfS+SpKCXg6T63EyRCRdlNnqpn7iUO/DG/JQXuj0D4O
Rgc9+Sjq3O95Gml/vvzC15YVUwwskLtmldtcj7Dn69jIlBrTFHGKa73+0IDW/erQ6Qr6KDLuR77y
sXaK/JTPZnbnxSDZe1egkieH25cf5NqiMuhDrg4xFKm2rF4xVY4X5404TaOm+PQn1KAf+saPbeA6
f2EohkAKj2opOej5K0fT0GhxFYsTQgcZmukoeGTz7Aa5LvckjK6tJ3ggoG0xnV5v2fOhuipFQzF3
4lOtCnFniGk8Fg206HROIAGKPN1ZT5cXDty0tf+3Ss2vpuPn42XIk3l1YsSnbBHVfdkM2p+qU+5x
KS7PPkbhbSg146GJmNb5KPWUyq7FLfCkVtHwTUL28PvY0ELdGUQwkZwd8NF6dd2X3YF4BQ1KgjId
Cv75oDEFGOLNMj7RhpaflqofPwjNGHcOgIuGuMowKAxzFePQhf/eZkcqiot6vJLGpyU3iw/Zks2/
x5rZ3tGEjN7qY+3cYQIrjmapSwpLaYm7rDO9h4tQrNL8e7TeS8WO9XEI6zD4pvZGfHb+1qJeOEDS
gqk2vOpdRgT3tRSLwg3a1rhlZMZH1S2txrdmo36sUs04qsVs3mDNmL6RehzfGmUm9u6+a6vMNsDb
ArKmhbTlNReqNiqJUsenRnrGo6qWQ1DYAwjzl/fpBRDy6VvQxcZkFlFhcuHzl59HY27tTsSnntbU
b5UuMTRvwKp5xWLdy96ubmevEbde3CrYBEj5YZnmaS9SvP4UkBXBlSNLAYHw/ClYC14fOQoSZ3O6
/FqOOAYAV+wPnchbxFI7lzqwl2GKkKZv8ZgDkZV41a8vT8WVGafu8ARupzvGwjx/hsHhyAI9ooSF
6mQfFFe1jq6XNTuL/8ppRRdvRWTCLWTBbUKMddsJuxwVbF+7r0o3tW8SUYRlbU2cX96nl1/p2mAY
2YCmVdcrcHuIGAl2GNnQKeGUZiAByfiOxBMWEsale8+pv2f7cW0KVwwYx5UJJ2gb8QsvhYqQ97yc
4cFK0bIxUBIn25F9vzoK7VPo/k/8zM0B3JdoGNh9o4ROX+GYilBRmEbTXs3G5XOfB58UMWnxETfY
7I8tqjFGq7qH46yEKazUN50cu/u6m73T0Fbmb44xRjet6w4n3D/2JKmuHP1nI2+WCD0WsTQ17zc0
Vvo+nt3i6LXrqYNHM+J49XgPqid5/aSuHSXgJGRq3NubQZPU6NqU8ncIvHA6qQOnfqqM7enlBXkl
AmEx0v3gBfmCW1WrZIWoWw2W6Vph58HULHFgVZ7u44a8B8+4NhT3GCW91RfzArY+RI2Wj6LxQiEG
94sjJu8uNdJ29UieDy+/1QUthkOUIAeqAWU38kNzfZZnAZ7eVWrzf0g7syU5cWhdv9Amgnm4hcyk
Brtcnrt9Q9juNvMMEvD058P74jhJoojqfdNTRFspIS0trfUPC3JdF7szpsuEFysAsyhDACad1J+G
JqvLkqnpP3bmFkswwdH7WSOKgwm6moeOnYsTVsPxcz8a0GWR2u00HyyjEoBaa94mleWe8D+SBypK
vxvwmx2OxgS65shv8ZzbGpSovGwiJ0qx2M6L5sksZB+Fi2Z0QEPdEggdG2BMUENz1PlDWiwAHz01
SX/mSp1/0HMrek5mR0/9Ae9LiCh8dzQVkPLCuVjGY/z88hrvfE4wvzw80UPTkWVaj+sfSzzWeZx5
tDkvo9p148nRlTkhOai9p8gt7fN/GGyFL6wJAZWhzfdUJdjJbljNJ3H1ecdt0d/r+iTfttMSHXyF
3Xn9MdTm1mlzb7QVbcSBUlTa2UOzAnlcpTg7HajW/9usNtndLGQU4TPkXhLMvj4ha6HeObRs3rTJ
KA+G2gnRq20Xi0eM5gG7Sf9x4LXENOP9PFjDEiiJu5w9Cbnu5Qntj4K7zqpwsHJkrvdEwfBz1rF2
1PBH36t6xW+S6kgLaef9yFz+/yibZctda1ExWMKtT7TtF8w86X9HivnGpgzrU6ZEvgQ1TStQRwwi
QW+BY/0P0yQJtNbIST9vkxxJp9BAnWMfqnQURZHrm32Uv63gP4xC6gWGHxMQqD7Xi7ksXq6lecOe
13AN5d8SVrSMD9Kf3U9GcrDabtMI30J93TnDMKWsMKxWvV/J1MYoVWN8//JUds8UL+21D7K+1NYf
8WesoIrDg5NYkbaj+ZQkSvFFKq4V9k10VHM7GmoTKeoODwFw1hiS5kP5CHbdCwdTLkE2ga5+eVZ7
SwcwgpYYbB76SJuhsnFuPRGzDRZbz/12dOPTnAEZfnmUvQmBiVjvaF5odFqv1063RfK/Pr9CjWGf
Dln/MM1VevLk4BwMtZPnMA/MaqFh0bXaAj2iqkeOQmR8Jimsh3ZO04cCzNod+gKGn+pu9yiqpPn6
8vx2B10boGx05La2zCGBvEIlchtiiJDNee2DYdhtysd6GJZ31I2Hb2NupAdBficPR1gG1zvcm7EM
3wr7Np3nCHdm1zdZbj+VUhoX3VWaswW29q2TGEdmzTtbZXXvJo9b+02Aa68/ositpVEHzjLKatVp
TIf6ZNXyyNZlZ1ZsQ+wdgSrinrW1tVT1knZRy6wqnhInrWmrYFCyBs579qwXh7z3vbIB463CRYiZ
kDtuUtQMxl4nWOML12lW0prU+/fGWCvz2UC4KPfHgvBoNkb1HPc4ajXp2lKTiFU8Vnms3yukKwcX
0M5hwdsQdiT9dJw1t+qGhoo4CML+aHTXUXoaBuoVRkSXFC3f//JJycopT2D/AF9Qv/6kJijNLsfJ
4NKAen4vECz2zVi4BxXCvY2DSjbJOTRvmK6bu85Waqn23OdQFdieo5qVp3TsX+3sywxQU/ltR7qW
IzfbMx6XPosyRmlAy18yZ/y+oKobvnzQ96YC4woDXAr6t0gR/NPUpoB2fUn7bDkbM7KnHbYOr781
ucqIyrzkeT/b66/446pxvUVPiwJbB8PrsFbV8RqQbjIefJa9fQYcZSXXkatzpq9HMTSl6OykR8q/
n907qcTaQ6Qk5Xtu8e708rLtDQXUCnTQ2rlDZOJ6qAV9G2SZ0CCXPBRDHjsuwPFxvFSJah58ob2h
aOus5ncgPuBvXw+VJ5pwlglZfdOd+hA9vTSozLI7xz16CC/Paq8ETwuJLI4SF+TBraqepmUwNcB5
QB607tNcgVBUK2cK1H85SBZhQeF8rjwE/dpKJWb0+jc5tD9e/g270wVmwkYh76EdcD3dSKZRntMH
JHyNFTZrLhW93KzOXQvx6OWhdlLWNf2Bv+Ks/OYt2Mea3CEvEQu89I2uPMa1pWNhqvNeijTtrZXq
sJtl1Z5htYj3btsfCabsHT1aDKAc6XdTotlEkdgbcphpaJYX2AL7DkYGgSBWHgTf22+6aqBw9VDX
wk+JV9j1gtZ4aM+paBGWx2/Cl1UaVcggFc4/CpI3jxZGsKcGRZpzV2f151Ga4pJWI+THbIF5+fKC
38yYn0LQBCsDfGnVmL7+KUur6RN6dPZlcNXy0bTT4gEdv68vD7K9byFwUy0HBAP6d02ht2ETZmnj
tkKE8FXrtz15dDAMVfs11vT4Q0VJ7Kg4vN2xvwdciW+IBIO/3L6vcFLNS12DJ2B3bX/O8gIqySBU
v+r6/vzy3NYt8WctgoodyRhSTkBGORvb3rWXQHzVq0XQuzbnX9QM/1lUfJvKLm7vctuN76aln76/
POZ2er/HdLmLyV4YeHsgE2euOl2wnmbR6aclnhC3SWo3AP81H8Sf7aejMETWvlLGEXRgvE3qYrmZ
EhuV3YYRYR4/9tWSqlbZn0DyfMWuvANGxDYArONRZgbZgpg0f9+cQB3tmFKIsQ2nyujRItaXexFn
7eSPaT6dtQTDYtq79j1ymvYj7V+MuV5e2+2B+P0DePsj4bkeze29iMhu4UbQokNMexyYpwRgv1Sn
8oh1fLtvkHylaA4F9bcMyObguSPqL+hGNaHnpnEVNJUufk62WDHxdZXeu9ponEqAjuHL07vdOgwL
E2el63CtbAE9uFrzsKFdEOai+IavWBZ0Tftp0ZwjEs3OOlLFgBGE0gCItW2ObTSuVFptrkMof9Z9
2UJlnWNlvnv1dCAS/FachaIKu2ATvmKp2o3o6hBEpvwqjUi5p09RndRKyQ9z5vVavz7q4O6IlesH
w95g22Ss2sjAXT0pw6aCPBBAK07b9+ZIqfEMeiVCFEdCYjvnyeTGvhQN5BqN7/pu7dNR/47k8oOD
W4hgVqO5PCVSN8OmMdCDGorGeVD7vJ/8PKmbH1btxP/kCZBFKoVlNDwudo/bHQbVox2UdPL+QR8i
/STLbkJopJzPAqu8d3kmO0ypsKNBbrToqjKUzrzEQC8Q27lTmsX4og69rMPemrtAISs8zZFmfGsN
nrIgno3y3Nit+j1FPORfZTbV+RQPRTRTdoMP5FdTJ+6TVpm1M+7c0Z2JMXd71pu6XPATd6gM62YM
hQ8DlPQgyN5uJlYeaVW2EhQL+vKbz6zl+F/PWRUmCkRO0+k1H6DkEdfmNta5NCzhy6/erCbmKtej
qPWspqBUy7CNR1jo2oDpn22E0tTioFeiI02qvUnxhqAGSEOeWvYmYZ2yrsmrOK1CpRZeQB8gvhT5
obf8zqR4pyD+5hkENZ5015NatDxbysSqw9HOEaRZjCDLzbt+KDNfIj13evk87syJ80XhimoPyfEW
sgKV2rFI2uqwm9TlvTHU80V66msht7zxUNkhoyBJZEM466/44+1iRojIaa1Wh/jAmm8kJNovRq0e
KfLfhkpG4d2OYAtqOzcRrJgrRJMGExrCokYX2FEUuFE8D6fSOCIT7y0bvUdwaeierM+l6wllqtXm
uaLWoWi60VeBBdK+H4+0vvZGYXcDlKAYCxlqs78VSttWMRVQOKTUAr1ZBsgIylETcG/D0esAiLti
7PCnuZ6LN0HprRqvCmXeun8lc6+dx9mzz7kn8qBz2ujgibk3K6qLqBIbPP3AYF+PV4xambf6UoUj
XmcX11GSoMQl6tVpAeWbtbAAgZEd9xsl/ceWm8YGJxtZVGEN5Ohc9QWYfrt2DkbZ2XJr14ZsizhE
xWjzhQDgxp2GF1yYSIH6n1mV54VlA4c6vFqgi0PEm3LV56I3BXVhzcT+mFFTDGmpZFzQVFQH383c
s9UbX+kb/+iS4ldZiMdkrD7Ws/fYpN0re7a/x6bziInFqn+6TbJkFxWSukMdemOMPrcmGoCo1dEU
91aTIhlMZdoglG02AVYnLPaRWTNK3YMTHgiwODW8T93uKOzdZq2ouuANxVPKodXnbNYS/3ZbgShR
h8BhkkvUjpbv9sYYRkWfPRlLrAc1sI870KDxh7YwjwwFd44ASR1DA6imyrZlaWBl7zTtmNahU3tz
0Cm6daE9+lpR4fWjUVuj8g0BmyxxM0lIiKVqCRhMyWD1z9migP1OsRnjSU7q4Fe5+lpD+d8jUnhG
L5RXHMTv6y2aa2WloF9ahUU/t492PU5+E9fm205DRNInGdJ9wA7tkXXZDahnHZdKLSKxbBtO4+bO
tKa4r5QoIYRNGKVHY6p8jrsqf3A73fyJpmfqk/QZz0NadQ86SfqXEfDPwcN8HWOTbAJvJ3XmibD+
nDXM/nE8U7OU2qh6ZagNnvKQTVnx1lSphPfWALc008VbgAJH0IOdjQR0b70dEHfj2GxODGT4oZOo
y4UdgLI7DGk8XCLj4SBp3x2Fpw/EJThq8OE2UyNau1apl6GKodr7JWmGk0LR4fxyKrLeM9sFXMvt
617lO263a+I41VgVsgyjdkBtY2n0d/A/kTvrUbLELU76WZsoft2O8enlkXfiziqytiKy0QKEtXY9
v6Ec9czo2jIsGwR/Vd6oCHihwr7o6pHE4Q0EkK0KBwQ9BjYqbZNtV4j/CqZINmWo2PZPXhtvLGV4
O6TeKSu6Z30Qd7YsPTIK976d21OuZOfWiO+6pv768px3vikVa6qh1ChXcNimxKNXbVwNXFowrDsi
ICoh/pDny+t3DvRdCi3rIxYvk00IMjJoRUW8wDk0tZRs2bAusd0fQYB3MhgWkxfHCn2mvLMZRZ26
VutLcM0mhp5+VRXKvQIUDZGS2MdS77Vdcj7hyrBjp5JdcA9vls6IJm0cGgcxzK5RT0VbdX+bQi4H
pro78WR9Qa20oVU9Y6vZWDqxTA0tz0PLy6dvyaT3Zzx9O7+eMu+haIX2kIlYOyKJ3lh2rJNjZpT/
0GQAFLyZXLJ4WZXA5QiBqdYSo468CEtYPHdOYQ9hlsXyHJWz/n7RSu0ET4EuNC7DF9mbdqBYbhHE
PFux2GudgxTkpinHL+MqQyJirXiQCmy+8qyg9Qv6NQ9roxZ+pkQOb+8KkwbTe+Oa2VMUpelFV+N3
TlK+ySr5VLau7mfW9M+rTw5uAxRIyS7Jmm+6411lIsoMcU2xB+1h7L0W1f5RHETDnfO5PjJtWn5r
XW2La2nEMI1WpWSh2YKNK7CqeYgG6+fLU9kJfBR510+9iipST74OfH1VuI0521kYLaI5TUmyBF4P
b2r0xoORdo4orZ5VPp9+HDof20R5ApK7ZHMW2tOSB3FKfOudmK9H5r98XeL86DF4U7Nnu0ChwkOJ
oj3/sO1M9JXMC5HChHOXNH5AxhNFpzJW0o9yiK2w8abipExpd+oL1/OneU4euxnr78VOy4Odu/cp
kdNZicYWyd4WibJmSpMWlVmoqaI7L3WpBAooz1cqTKzzXRX5QcTSi+civf6WrpPERVKrGZTcOr6M
JQ6MHiCbE5JQ6kFoup0QFEayrPWm5gG8FSlU58SUTlSWIbws5d6Mph+9NNX7l/fmTlLHKLwD2Jog
OME7Xk9oVtssG3QDKjM+SF9F59l/t5mFW7GmdO+bMtHeaqXpcp90+oNT4d2juflrG4ekVfwGiljA
9snstgeE91Cho/xMCLSX+DLpYvXFsHp/MJ2j3HlvUR0qZuba6eRxvDkho8SGrcdmItRbJL7qGZcq
0szXvzyAr5HqYNazEpW28HevMayq9boiTPLIuMPNRDwV0L8O9uLeXEhu0MsGkwfRY5NQmXHOki4S
olFTf0KDPg6jqFQOOg+3wQuFkz8G2ST9iT6nST4zSJ5mtOMyNw+b1E4CaOlHRJzdoVazFARueS9u
+8dVvIy104kiFLHaQ2Jqo0sExNEfp3k4mNVtoGRWwEqI/Wu42AaLBVTJjJYaHwhjxIe+GXQ4n3Wp
BsXYNYlfVMi1v3zQbhMNRuSOobpAfg9W7vqcZVGXel3GiFiQG28dqv+BNUvn1Lm1HqwqIheRGa8v
nDDoiv1bq2fUHjdpRp5nFNbQmgxtkcoHURup70Ai4FKYjxo3O5sREgQbnpgI5Ujf1LfcSYqlqrw8
nNNSvi1K3f6et47y+pIgjI61GbYaIEG928zI6csaQU2DYSxdPul93f89VHF5EBV3PhYniluNZNfm
vbnZ9GS5XDBAkMKsLuIgaVrtHqk/bQqg/mpvpUjtk+gc9wBVtjsqNtyUZVYVra1zJMy90Z7bOQ9j
GFSX1jTaQBum7MmOcvVSx2gII29qhS/vy73vxhxpBK2GgTd6GZRD9bVKkodDo4m71Bsiv3XS1ypp
EeExEeM2WzFIpNmb3c9SmlpfD3kolzZ+MzVRUfq1JeqDiLjevteP2+th1gjzR3VgHhLbnBCkC63B
ze5t8i7Hn4byJwIo+QWnEDssMpy4g7lM3AdjiI48f3e+ILeXAxqKRGTdpNfj91i0RUkbZeFSmcOT
QI0qmMy4DSaBAaroze5eKcv4y8tfcCdlp5uIUC/lCWSvIE1ej5r2c5k1bYvogiXS9sxF4z2lTefw
NOuNX9J1u5+iU51HmnQC3d1suksURQ9tmHhvVaSmD3bUThinI/UbFmmSLW0RRyWxU5+UJguhX8sA
XmBxrpArPrWJkRyc053Ni9bEKsHB5uW1slnv0o1mvZh4JLCxBz9L2vxcZeNRm21vQs5aLDFBBcKy
3aRIyA53Kp6d5O95AusY6fFLpWYunhHyteo1nBOkUjgpq1ottdNteKvVSGsthkpa71tsu9WDmiZH
1KC9XQpAguYNdyD6/pv3yDgl0CRcPQsNN0pBNrfTuanm+I2ZzEqQxLZ9DzTx6KWw96koWSJiQ02Y
4sFmEbOorEfcqTMI8JH0qbHJD5Oo288vn4Wde53eFJfsiq6nWLmJM2hwRaZe8gByrFS+y+O4e66y
CA2OscIfeogM6yDi7E2LLYFMA/kelZc1Iv0RcbK5bQYRdzzktdoNLcXsL8qsHkno7WXpK0gUselV
WZs+4vUwhaKWwsxFFnqFkA9qIqd7WWr4tjRj/hzH0IpJZIp7QM/p975fqP8gI18HLy/uzjlgaRED
Q8rptyjY9Y+ATjZW7hITZ9zF/OIpWeq3KuIKXSSOEP87y8phszgBTHrN0q6HGuUoJ7ec07Cq1eq7
l5rszt6rTi9PaG8UsjE6ObjCr7jS61EyXaZVPecImijat7YEQGjghPL6cAhqB6l5m70P32M7CNJ6
cV4laTjlsRJQZhJ4E9izX+rGcDCfvQ8ECgDI9AoUvwFAlYus7K5xklBLlL/beIpOqdSfFRw1/8NO
oL66wt9Xr4htEZnbrxGzg3hK7dhxUM+9ekazPvG16JBUsPuNVuNJbWXk3VQdTVRBIP+jgT2jwuzD
DqouphK755d3wk7igEoS+Fh84ZAJ3yroZp0lSh2vrpCmFNIGAPyj9IKUm92foR5MZznbOOZGoDEW
XxbwEMBzKNYBzeUmePH2oR23thnA62K+cb0dV6jjEPecLyQf63epyPpAADL1gUM7J6y3o9eWjdfx
QJ6vpT7YE7/dK/+IXZiodQi2VlkoHKe8eKocfdcc4oP9f/MBSSBJK7EtWRW60Ey6npVpozTLgzsN
NU/+bJVRnFStiw5eVzdOm6tIDjUoUq617sXtdT0KxWlKmmmbhgq1hMaf0x6AgoIuW5H0xgc39fIn
W+Isq5udEjqZNqZ+2enlW0dHDy/uMTcPPE1g3dPHSHK3yJN2hpzOE6BCrJoU5dSliRUk7bgogWO0
87Myp/ZBIndzfNc5AA3g5uK9xgvgeg4lEoidPrBSJtL//altQU/7tWsXqT+R0B4Ei98vsqtkGb1h
3lIrKJy7CyX76+HM1MyzWJGoh+g6OgTx3GZnN6Jk96BSO4keekfWpl90ExD4aGr/6ZY5fvJqWaOu
slr8upHmPkAsrv5JbEMJ61mfSr+PrfotDiziKcnN+Nw4Y/vI16IPysn1BazVoDIW834YMjeshNrd
ldI07ttI+Q7694jzfbv3mOIKKCY7/q2gdz3FVFMrjTY9gkN1YT3NeZ/5udmkB+fo94fZruRvIxHU
HVTWdLPF7cyItQJR5TDSU88fF/2iNvqHpB0AaHtf+lF/NJ3oGcm4wjdL88Kr+N4zsVSOqi5Iqvl5
qsSnSFBpl6pU/U52l7YYDX9GUqY2poPSx+2aUJGiYrS6c5Ayb7lLkJM9xaTzdTErMQu/qs0S+81x
VA721200Y5z1AQCaAQLitoAf58g6QHV38b5djI+pk1U/asrQJY3jovywgAk8GHBvYiv9gE4b0CRc
na4/dt47UzdyNVwiTyj3Xsa7y5iS4rUJH8nX2npf6V90DOzNqbG81BWg1qBuNJ28xwUoPa1qcP9l
LgAXSNDXasD2HWAbNaa/JXPJhjl5G6ut9JsyTw+eT7cBh1cNdCeqHGRbnJPrFbP6oTBTEPWXGE81
cWr0AlOZpJdG7g9VdwSU2BsNgRhOCJAhim/rhvnjuklcvRa5hC8xtE17stvEF279bwU242Dxdnbe
mjtS1kP2a+2nXw80GPFQY+lkw2OL50fZFjz4DYeXjrDk53a2j6LM/ng0qVbo3Uqcux4vNa0B2hz0
iHIphm9yRH8Si7vZH9CjPMtas768nKzsbPSVngYWkywBMPEm3Cx5NWgoXdkXVx/0xyixsjMVquny
8ii7n4vEC4ikuwqtb25UyOUegl7rrAyAMwlwjLvemCffmu0jev7eAnLzEaZXkNeN/Ykxu4jxGQvE
D2rND8vSGu/EBEx3eWN1WXOw6W9Xb80V0GGjr7yi8TZfa0itujai1Lh0+mz7SdfxoaRinF+7emsT
CtIOpVdKIVtgXI1N38Qw+sVtvR+LnWsBpufepVPH4qBquDefVY2MXJxrHBjj9e4bMNAl/uj6pfOU
Ani+hbl9XESvDnvMB9wnaTifCRzH9SizEasyjg2dJmyW+Wk+ap+VXhs/vXrViHUIXFOJJCnZCtJ7
iDImdST1C54x0QWNFBzPGkv92OtWdDDUzrKBKkATi74l1+AWXrCYaATX7qST5bf3vTCtx7F0jqTx
dgfh4wDBxxaHMHu9alMbqSj3MohdVDO9BWztUqkc9bRuC4Br3rG2eyk80tra1t4rUaB6WpYaxpNV
96lLBhAZXC1D8l4xeUY8a5Hs0WBVmxz2VlQ1qt9ANo7vu7goUuqSMqnpyFriKDDeTp/9SN6/Xi5U
Q7eBUY3LQaYwOi5mbOf/FuAN6X6r7UGf9DZ6UKQn5afuQxn7hhvjlXPZF1alssh081x3Rn09Lt6I
pMXerCy6g5O9OxwkR/qyiL/S0rn+pmqGIzKoDfXCgVnuq8bUL6mNWlEsysSfMD47iMM3i8jKrenG
2nimhrCNJCJKzc6sTOtiChu7HyzHzupivhrcwyjoRMB/gfLGC2QTRfC1RJJtxMSyn9N/TDE4QdfP
Jnz64aeiWOXBS3dvTpREeHjYBkWeLWpgatKsbzvVukyNWQSIszfn2DOKg0h/86WYEx0iZAFADa/l
+Osv1cLfSxvFNC9eYsfh5NFzMMUi7/vGATFpJkfClDem0b/pqKQ2K6sduyB3czFrvd2VcxWZF8vI
gJIv7ai1OBmWGEQUUiKShPz6v3RBlOSBI9eaPvIZ2kPr9vnil8UUU1swU206DbJGs0kMqidCgV/l
L0y3c8v3JgeafBc14pFrpMUkESdC8XHqdPWz0yPBeRba+mSrLE0c+TT+1sO9euOsVFsSHHbg6jO0
dalPRxpgI+qol6yN6Mk2ixgiLEP6omOeJgwd02yahCK/jqR7vxS65bddLL/gv2Flp0Rxzc8Ch97P
BWgmzXcTOWjnotbw3bTUth5wGB3AWxeymY9ahmtGvv3lPAOBqVNbh6C0ufDHjIllWmteCHfT1wpI
xXmuFPtkNBAEEUly30xyMg4KErcxmfVCRYom5YqVA2FxvfnGyV1UJ+a1Fy9J8VTPwnv00N14dAsX
p7MW1wg/t2uJeXijYCrPn3GhrFo/mXUW/RCGPR48UneOHGUi0GbQpekrbPUGYlU0wsyg53tVYj7N
aC75ajH3r00TmDV/OHojVKlvkRwUHwdcZQbkMAZzfmPKxqYm6OivDx90LdD3RoqIfHuLd+wMPUXt
IzcvM94bgSXQvB5NdtnLychO+AAYtkbE1aoEnPX1F8woH6np5BqXqe9jN0BHTQE0q6gfh2k23kiM
fj+8PODOJ+LbwJ1CqBPu0xabMuXOrBUGmalCQ9YH1MGBHrzuYPF2joOr62BFV/Q/d+Y67T+eYbIy
R7UdVf1irirensY4Z4TVNLyxyVT8lHCPc6A9fHl5cmvs25xC1A7YGyrcY57pm9W058JEW3MmFdKm
2B/nqfiUyck5a83sUhqMxnPtRur7yJ1/vTzw+gffDrw2naB0sLabskCrOWiUG4L8WB/78yDK8SlH
h/5+Hm3t4IzdViGpuZO1YpYNj3Rtyl6vbd6NaYOXknapUpU43CVNESC01jPrqVHyU0Tp8mdiZtYJ
GLZ7ptk/nu3MycwAk+XhjHJc9wAGZjkNXCSgzdvuoYgTfF6cAVVfhcajN9bpY8vR8JNZL3Gs15r+
oLi/sw25LAHeEi0AQWxpZB4aXCqfRrt4VmffKVOeBRG9p4PTtTsKiiHwCVewz1ZqpS9NlULUoF0U
u3vX9ZHzPESZdrDp1r28+faQ4Qi+MN65ALbUxbqnJjypo3ZJlYVQm4ofXlPqiIqJ+7mnAPHyTtud
EomuQ2OVEscW7F2lRoLHc6NdBkxPfHUwnPt8wYzq5VF+82m3kyLH4JFEAFyNlK43WYUPUId/sXpR
K6uyAsjm3d+YiFFZpaDk/lDyMvlSJ3qWBpOBWhsl2Un2l0JQ6/XjbFShOrpa/6s1pqjxO9Q9/zWc
fvkuo07k/oQJpnmG4tDhT9mZVhF0QKfTEFk7bqwCp9sGXW3P/m6VjefhejujXsZf4DHXxuq7i/cw
vr4pTtHfShm5/+Cinv2r8bD/JExXfp4GBTdlazbMv3FoyCcfwrz11Yx7KAHQWgbNV2HhAVjVXVCA
hRmrU1CiaPvBzYXqBtiX0GGCr1l/LFKZ/x137RQHhlnqIhBqvXSB1rhTtZJgisHnh8/W+X/c2nES
t6+wV42KzPbtGNyvr9Zu9ePg09xsN+ChxFY+PYBYWtDXX8Zzi2YBP6ZeNJ4OZ30qGn9S0gYzqOlI
q+kWQc4uQz8CLgxH1L0JNao1dnm/tMuFPFJUgVRM+sIqmgS+VpZpdz91mVCC3Eiy8RQZoxlCdwNV
V2RNUaCVIsvHMa2iMZjJTLuLmVf1z1cvxio9TStrfZGi7nq9GNPUNlkNIwkKdasHHlzHE61Yzdeb
9qiVcXvw0DhabT9AKxHmt88JUVdtV5rpcikm9C2XwsseGlQvX31xMspal+AaW7O6zbkb1UEZ3Nqa
kdeMeE5rbdS81xYTu13TjJVnRLow3YlnA9Gql1dyZ3prGYlRV5k92q7XK2kNVpFE5jRfZuktD3kd
/fIsqR7M7n/r49dxhXQH7QWUjCGN0k27HqZZsGeeNK+/RLXMvbvWG2blXJrakp+NaJ6+mVYLpV+t
Y6P27cGzv4jUzVTWQdpYvbR9FJ2Seiq0k7DKTPeR1VVMPx2MNvU1TWrJefIaSz9z80/mObGm9tPk
LXUSyCidMmQDELm4wyiQUlxbelN7iYsehrmF4PC5gm5v3C0yafJg6qki+4T8ovMpa2dxkEbU856a
ssTxZF4KJwtKS4//amfhKkHjisQ9eVXjvgHLF5t3dtwCyXW62vObXOqf1HFsY1/IUiEFibJYnAXP
uPwcxWX63obNX9K2it0h+K3gfopGNVZ9Qycx9FFT6f5tOi0qToY2242fR3r5V2t3xSfw98V74cb2
P200Kh9B9lFab5VG++i0mvZ1NEYXklVTGWWAa1db+W1fWzbgal2+NQtNB3VtTd67auzqyPdyJ7OC
ea6d6dLjsIx0sKMs9ZsSVSB600sNQUWkyhjTuXR5irWN66VPvLxKFXkxR3xk1+qaj769+rkVbpEG
eWOIHAmRpSz9JbXKyE8NZEvC1m6SElqWHmUneqraB1N2qXGWhd43d2XSjV8MKzG+8wIeEDtZJRjS
zhZPtqIkhe/GiIF/jtKmf0yTRceT3vRksjK9aiMcmGwVuGpunzJ3Kl3ftGLzl9dFtuWrIOXA55lJ
bGAJNmvvhCTG+nkq1S94rpjdhSQk9s7slO59USuiRjtfwytJW/SBao+deIPvIJ5417d0cX20G5WI
ML/Mf+d93rJorsIxTUZlxjqr6XmFCa/hCKcpLbmithLclxO9plAbLz9E3M4Jj1eXNE0uef+Gas9i
XJpeGJ+E8IqR1EtNBo56LL3A1ifdxktrTH5VRm2+0S2ZPtN1RZBBKdz0uSAB/eDGbUEm6DmVOA2t
SwdCzbTmZ7dIXIpGp5BMSOmjOiC6SYTDR0M81Elu/cgBVNAWpJDJfEpvMc9xFs+/mi63PupS2A7C
6TpFhnmwZ9zuHXL7AF9UKqgY3CREptodlzsQSn0ZREOsPgtbgW5uA3YI9DKh+DLJJJr80nUnQENZ
2vzSayv6Bm+w/btyYQr6vXSN9z3VeyPQPd6NZ6Fq3dvefueI+E2bNtEn2bTKL7eY+jxoxdhXAZqq
zr/SnLq/sZrVtbDzCnO+6MIoy8fCNofBl2nW/YRoZFWY0SVuctHHJMfs3BXZUwU4OQscc3a/N20r
/k0pF71ndSIkO9g6U6CibPpv7SWjE0AbVypfYpP5HWn58dM8S7UJa6SQ+a+OJ4aTUWpGHYxoNEf+
gjffJ2qhaRGotAY1v4Ig/6P3KG6cMdPWrdM4R+yLvLCiv/jfUiBxo7T9PJZZEqRW65zBTNqk4pbi
fBhQLB7vrSx3fUPrh+fCaNDgwg7UYTP2yarNnnp8g75yksY3QPI+elKP2vsIzW9x4SB57+zYdHEC
m2ZgBaZWd7Hf2zr92BR9O8enzic/kQIhx8wnlBl5k2Y8urU9fzDKTA0kAtjUjNTZfGgXT2PTaokr
H3pdNjBUefUMAbKpcekzQYkhnGP3j4plp+8je5iqU14VFn4pQjU/RklUvreTtrf5hLWWsxEH7c6i
g/FcezYkHoeuD2kV6j/tuTexElC8oQI7OKZvFsRHP7V4XiwX22ms9qHCUq4N+lQgojv33uIFqciT
N6s7C3vDlPZ0qZvSEZdlGuoqFGPWVFTmKre6y1GEBHGTlsBlp7r/q6Al0QcASfXQjWKTONtUiKaX
vbTeuGMHtbrQW+1JBSBmB7LMxrda2yPbVWJuGGJXSfCscM1LH3Akjgd8RBKphZYtCJUtOi2fujwr
fia6IuPQSt0pvgwiq9L/x96ZdNeJbGn7r+Ty+MNF39SqWwPgNOolW03KE5Ysy0DQQ9D++u9B6cyS
jlxWeX4Ht/GSZc6BIGLvd7/NLh8Xlf6HetbYpdboUZvWCTuSiNP6CxeYwGAT6hFkpJ72mYCLbPB5
QMO3xmraL+ZotIM/mcqcBUnu5H8atrSVXdsP5J2R5qonvsWTzHg4aa0Hk1eQbm/0kVv5SBXln4Wb
qtgOCBWTmtIxlz+JoibIbCmkfuXqWX5k9PAl/HRsqsk3DNT0G+HEabeP2IfVUI97R8E4rXI+x/h7
Q1WabOUeJ4OiPnKcWlFxADfXIlCU+VOe9q1J1Z/G9xAG2pMKh9YIqprWgsvWDjX4vNTzZeQtykDi
S1mwfbeRNfmOEMighWKWPGosu4/yKbL8ik5g1zeOGiyxPEUO3l0Oo2Kp24UCTvg6mV7d1qrrgVuA
ewPRXvGaRclMvb800ykWPmS5+L6zlKIPrHZAP8CMTRyrvVV/q8DUaN6s3hK+MFWqa2pgpQ5zUYqG
8J+50fy4tqs0nGdHOe0LXDzBUqzk3jClfbbMzZju2C2NKawVnaMs0QQ3ajALO5Bto2VHUSOmS6sX
3X1RRXkVGJWTzmyoVoZz0ajVUbhAc8n8ahytIeSlyb1NXAzyYWGessM0enZBdtNs37ScH6Fw6i5+
yKzMXjZpNsbaUVIqyRdHHcw6NBJLF6HUYhLGpkLbySmttl1aY4RkGlmjBeVcF6fcS0EPllZdFaSL
EteBjiXd+ZKjHv1KrmhVB30m7eu6tYynxLMRrNpdPqqbXLo4vpd82d4XGie1r7otW4Ss7O4ia9vm
STacdjs8AyG8GV0009ix9XZP8di7HE0qQGwZqfOdZkzF07BokHiypp3N62xQxkfZfkvyrSaK5RuB
y+79lC8ltVwN5DtFEnKLDgsDr8nBsZuQ52Yxz22V+QqfY/ko+3y4q7CSyv0GCe5tOjnDN5oSCrva
1urRn/WOws7EDDD/vFYmV0k/K8luyBOcHj0CrgYfQQRyltaS/RhgaDElwTItSJRULx2u21Z37mrX
kn9mbtr158j1y0eEvJkduJ3mtH4RKe25M3Xpd0uW+p+6YdZtEJtR9J3NjfO5000gF9JSi9jn3yk/
9Wap3WRq4XwemlmFR1QoSR9AZcibcGKrU0Lextw7ooCyp01WadORvbCcICGvqydDZYFzSIIA1I2l
c0VAVpb7U1IniCHxGrtSq9yIw1GR5X0dZdZThjkW5bMYvBvF0hMDRb5VPHWRp1yU7VyeMWCYNumg
ZfOm1NpijSZI+4eiqJrHuZEo2oooqpfrEUGfduxMY30nKKv3ldGJ+8kzzFMnzjSHcELsu/whYuDA
l8lmhL5lld1w57LheMDu5DaplDRHGFIp9fnStJoSDioAZeiw+dc+uBWnk8hSy9nVmgZuiVlCbIV5
LPWUXqUrxIU62nN106XsHkHXGuYSZpMKZZQtQV7hGd7WQek5s/QL1ux52bbq1ZwrNikS6sg+Rx1W
zn4NElr4WkIoqu/2wpv9zMPO0Ge8aMV73SPCjWi3qU19RtV1v8mkG9+SEOt9q5iewT50pmTxJRzC
z1ljk3gjbVX5UpA2slBN58mnUedI9dMUOGpqzWjx9QQY05+quKp8JeK58l6WcXlsSW1KiIMYjPMC
MFDfdXaffp9k2X/VKz2LQk9MhYNUblrbD2FoMiAMou6DFg9N5XgkayrFacFNroWDqzIb4axMt0T2
zsPecxc5bwoaQaIPVbth1E6oKGeOpysWCKbd11s7WtJy36CLONVbKecwMwRwMW1vto1Sveow5jOs
72usMoXpWLrWUdVX0zcIq059XJhG3Pqd4kTgM3pcBBlyjT8No+KVyqTDiVK1/dRd6IT0Fvu47XMv
aEcrzUJtWqbb0pD9QwSVMw6yfki6QB9l/ZB6aRsHMD2dx1Is5Jz2ZbnYvpvz/IKU3GrLNxXZ3kmV
sR+Us8J9yKse+0LM3QCdisKKT3FYb5SNKm1NbIyuTghx45g2/Al6fRzmtlDjUFnigduzpKvfYZwt
xW7QC5QfhGiJlAwS/Dl2tpPjMTHaPahrLCpjPMcMohwvh86xbxQHP5hAn4ulDWtz1B/g0ozGtVPT
wHO7J2Xf6LO8BsaLzUBNjfyzq4ycvQBJNgOTyAXhwlIWn0DkODP0XDCzwIqHRt03XW7o9znRIf25
0nW1G2BRVJ4lc9xUR142J+cFtYXt91lplj4dq7zHckdethrR5P60VJYIPIUCNmAnQB24WHofBaUt
MTbJdSbpvtvMglJf5Nln3JZyw++H0iMns+u70bfxXy6DwvW6cSdZFe4u9Ui9CNw4GZITvTS8+YRq
ilwFp9bco7ypVch/JVarQS6c9nOuZf33MmMHDcdsbj6NqmldFX1GoyBiOskTEXU5ew0iDlK76kom
p0qttBMzzLYeiIwsspY7NvFiTslYtT7OO+YDSvAuCTPbqi+nicSRvULZsMsyJtGbalCjL3PGAwlb
ysEscGWjXtV9Q6FpjGolNkM/KO16a5z+Cqy68kKZ9bLz3cVrDF+UBjdOGnpcU4OqVU/NM7HerGSB
BwDX0NJOspT96TgZWllRscT1naOoMj3K0Endu6rATH1Z4nYJC68kqDsfZ+wlqbjkTvYgpfgJR+Rt
ytmZngqsCo67waLPHRZitHykeBjvqHVTROxqbjH4KNvjsw6J7KWb1PaVrrhs8VoTF+pmdptI9web
ihvIVWQOkEqaeFyrz+rAS1yv9vVlVB/docVaTa8n+a0RiN32CPKibTUtXhTaZVc+9p3RquH/M5Kh
qkkUG7fZ2jtXmU6x2SiT+l6MxNvxCU6nkGjJrcQTyz2c+9okRQ+ungM+xcxp2SLY9O3K7eC5We85
U70FuhgfGqtjpbna3B8CXT1kmVET9bxNq4HTuDe9i2RM8m+/C6cxMnQIBIOOjkztcACmpcNcGXM5
bdvBPMOI1Kai6MCHfxu1w9UXJoC6anaAPw/Y/GLulaHW1HGrIsKFMo1WrFTn9zJg3k44YNQj/UZ0
yEhUP3w8HBddEuPyvvXiXpwVIiku28LLj7XIMrZN5RrvuCz8ZK69SiRgEK8OCMCtByjokjbGYlnx
uB1N4vss9paiHTiYjelWwcHEd8vGDBocmn1roQEpxJWw6QTa3402tByMYVbBo7HOqt58jlYOFCOx
LrEPEuN+rMlhKjEa/e2HyFXwvEFUxjeG9/AaE810lEixMcotylaE6K3TUdmQCvPrFfnmHQPDZ0QF
a4S5PFS0A94IsF6eVvGAiXg0DmciJxMELNlaW4L8d4d7xCFCimUS9Ox7csiJkZOs42XIi20jnS5o
kzK97KZ0fOcVezvsZWaOFRo+duDJDBZe3zY+vFl0PBceTs4UZ6BctcXjFA3Ahco9Ej0I8e+x8N/c
RJy5VHeVFyKzYgJ7cM28V4tZqhaPqhRZoBVCCR0ofQE+2L+tZXTWyzCtwD0PIu7h19OXzloiS85b
kwQaP6Xd2i1wdd5ZFT/ZDbkK2hgULUyun9/EF4P6XBTl2JsN84ZaWTb0AIu/aNVvu3Kt34X/rInp
7L2H9NG4cEZHk+W8VdTJ9i3QuG0qCW5cOuWHafZ/PE7/GT9Vl3/NErr//i/+/FjVc0vkrjz443+f
pY+E2VXf5X+tv/bPX3v9S/99UT+Vn2X79CTPHurDv/nqF/n3f1w/fJAPr/6wIXJXzlf9Uzt/ekI8
JZ8vwidd/+b/9Yd/PD3/K9dz/fSvD4/IROX6r8VpVX748aOjb//6gIPQizd+/fd//PD8oeD37h7g
UXZ/PJTf/tj2si8f3vzu00Mn//VBgST6UbN1HEMY9DBrWknX49OPH7kfMaREUUGk34c/yorGfP0N
4yM7MacLct5199ChI3ZV/9fPzI8rYRBfznWjhpijffj7Frx6WP/z8P4o++KySkvZ/evDM9HwxXxo
PWYgw8BQgYsEy/SQMRuP1M4oauQNfIpS+K1R5OdTmYL1WNPU77xRpRGc4jjbLLM+fM1E4Ty5evJE
mkz30BWxPM8no/ikzeqy6xzjN3mZ68dDA06eyprji55p3R9evC7oRW21paO8aYS8rDW9P2YbcOk1
i8Z8h1h48Gb+dalVMUqoCmLYQ8dYOThjFFuLvJkZKwT92MYbkDbxjlDnmRLz+oYjnmdUsG7ZPMdD
mhNWCbbSSqb5QzX2O82GMFgk4+XUVPiUdF2zVccerETKKLvW8tmlPVfOsjY/aROgOFuLyyOtz5bN
siTW58LljisaoatipmB0ok+Z09QnaIrrPYWxEdRdEu2SvrFCb/DUd0gLz2Kyw+/yTE1mAZNHc8jC
mSPTaOHpJrcOTrTfnL40LpnmdSSs2OUWmqYHRq0dT2bhhAQG1CA9SxDPmRoW0oJIUy+YXRZtUPbX
ljnQGWTxDzHMv3enD6sA5j/+fvPfbE5hVaRl+vhqT1p/48eWZGsf0eus5GPNhr3FnvTPlsSPeM94
CVZPwNUVkFrwx76kWR8Zw4OumBQ07Bnr8/6xLfGjlX0GecGGLcXJ5v3OrvSsrXuxsCib4HayY/Lf
5JOw371+7SmwRSJTrQl1ybRzES6WG7mpK36k4AwRFL0BBcapMVz2TTxTPR8Dry60tMgOm6xwan+U
qvuUleLYHGalYUhXX2rlpO/6zrZJyGRSxkhMUckjzAA6/UwzaPiYKmu7Ukj1QqSQqf1ExOZp6479
qXCH+c6TTuZu+gEY1LI6xN7Eoukwu7Ll2GvS6SSa6qphWgyQSAq0U2+qsmDPkk2/fX6U/17UH1Zu
3fuLuvzj01Pdf83Tx5dH7vq7fy9v9yPyJSjNLGwKIaR9/yxvR//IuqcNhdKzkkzXlf/38vY+4sdm
wnDF8AgC28o4+Xt5O7wUKg4XkEZhithYS/396v0fDl0sAli/L9c3dR9GZdjJcMyvqk2u9PJYq5Vc
F7ORjxtoIK5zIhh6zdtKYvC3zbJcXOtwA8aNa3aMsJaoE8O2gyzY+H3X5CedplZ6aChZXB13Vj7z
Fz112PUag7cg7ZP0Yel1hu5LXhnfGOeTcZhB8Sr8ujb7m1JgwBRw1glYOzJWBBh02pZHUFEqO8yd
1r1JS61imEp+A2CYNOTsp6VrZn7ngDYHjBMY4CCid7OzMi+62G+H0eNN6p1IBHDE5njXVcJBUl07
6nmpjdO1k3U6LK7eJVpEKyZsy9ul4w2JKmd48nrLYQCklNN1q6ZOsc8QaDDNoS4YzpukwLM2Grq6
CRQvUb+iO4++rT6bvY+iWjfDAbDyM9qQ3D4rta72ggzU6GzkvKNYkIs++3PdueDQ7VQUW8B/HZnn
yAaDpSEmO4EGqN1upeamxTklohzDshiM3p/Vvmk3IMwDAg0oG5eDtcSM44k3f9CmMit9x+Y3A3Qc
U7ehUiPAwrAjRQ9GNS3HsJpkn3xJZKleADSrtZ8ubsWUkw57OAeTMsddl47tXVdYA/QOD/3fsFFS
pGX7pq6za9DvzAyG1CtOjTQZJh9GTXEWOYP6MDquuEA84HwlVMHs/Ai0iB2ywl/D12Jhakh/Z3GR
m568rRsvcwOjdtWUVAuElWESKcbXxZni2e8msdzEEI9GBuvRBO/Hhu26bRBsMRdVFiUN5qqDhtfW
WOgTGN5YzpVwGBswYVsGa7coVWMcm2aS6CCMYzQEFSxaYv8srfuESZDTbPHri85qa5B6yDiG6hE+
XX7OmEj/JAdDdU+FOej2vu4NPQsXc3GbwJuirAjdYsqJiYjwMTipKNjGo1JhxBUM+qyPoMZRJ8NO
TnUc5DLG+kxomB8H2tB45laF7aGEfWHlWVhnRh7tlMY1z0y7EDKIZQensCVs1NhNGqyObZbOcM6T
qus/dVriADpGzvioFeM0+LaC/MCnFEyG01LCoEArhL1wAiw5BR5T3Np39Na1AiUblqPe7Dqs3+xR
xQXONgaNYWCJIQ/T5cYL3TarPpONEjHVL5XYCzCK1TA2yGFX3/eWErmQTsj+8K0pU+5khzu931mT
ctumwziGaeFYt+44qnce1KbIByAsHZ74qkVhGshqTSGWGO7UPHpVg0OoKVTOuFKkM8PudvjqlNlw
qUzTRLzDMBtwbVCYfWfQRCjHnMEuxaBvnX3L4mmOUBPsJnuZp2BJs0jzB8/FhzMlsIsNtC2CPJ+s
LMiSuHuU0DhlMOaLe1rHsAL9SjS8Nk6STtdJn1nnJmQzBoCl12ghVNti6+DGxpAsnh2oB1UdHxU5
3zbUJPGMfo+BaxFWdaY0IS1/XYW61XpQ6DUJsFrgwUsYnNmSJ4biHnqF1y/dvGFS55y16qDVgeJw
QLOMGJ0G5ZBOk7/YxWic6LGFZVWhqo+FHvUPZWsyxLVGwlQxychN05/tpdd2E8L2G1OIkkkIupvP
FouwxmoiSaEIxFZ/p9oM8vxY4gwDlXaeKN1p5eowHVi66H0SqHKuOTKTSXkEGnqQOP4aR4l5psrM
Gn211w2FfTPziiCebLXxXVKy4605EE64dXsjE+/V6itS8vrIMdCuIq5wqPowrzwoqfRWTfpuasfN
BFQl/c6LSjdIPZFt+n4RZ4lQW2hPIvoyZol1UqSuIUKDM+H3uix6Vj4Gkd3E3tECEfLw+uQz0slI
l7wfN9hCZuyXBrcu195LElzbwtdfFvIUpSpeBc/n/EHbmHRGMza20WzsqtCOmSwO91YtupsmLU2K
in9KkB+H+8sOegULX1/qWQpkYIkAd5fi+PUXKsvI07o8rdE99WkRDOZkdZtMG3nKnqxd7bRtcjjV
SaFDTQcMV/ugE1X6wwH+3zXhh9Vb6Z8H8qbR2bVP5cO3V33O+gt/F4LaR9a7S6fC5A6zptUI9wf0
Qp/DpBd0loJujTVeLWz+LgT1j4AiJqTc9dECO9AC/V0Iah+RUBAQjfcF3F08cH6nEDxcpvTBABvA
/Cv4jibjYO3MYB5l7TS8aEKhZxDWuIkTNdsXZmaGL+7KT5bpG2OY9Vp8XP3ZThDy1sG1tArX34mI
jrCxPOUsZwjnR5Fph143f9Gzdeab5clmlTXPY1xfttModyP+ZxQNGg4nViyCTDa7sV8YPDLtXPn6
HfMjpd+NRbUthkpw0rYeLA/YO6Wbdf6ymGZg5KAZdlJzXnjVQsUojatff7VDXJpvBpLKnASTJ7R5
h4iKAxTlZRGXXxQt30pq/kCbumrDmdH4BlJRP+8921+oBv5qxF5Bny/f/QPIiNZ0vTIjk3WJrQOh
1+8+5TpSLryWQk0r4w1uU0weVXP2f/39nmdXL7cYLsNTQ+uC2pEW+9BCqIKOlvael4bcRvGYWlBg
qUqcnpj5ZclJQKjTmkytOHpEbRPfz1g+N6OYnUDLFPszpOJjh8N9B5ca9otFV/A9Gd30CqK2LH0N
MnDPwVXFEL/6XpxMria+iHZyQpTSjHxhHBsnBuzbo360prvn7/bvbesDbeSLx/xm39o/pDJ92b4+
//0f25ajfQQv5pBckRSW1z+blmPSh9LSgv5iPAD7krf4x6alqx/BbPC+YFyIRyJzrf/ZtNyPQI5Y
mKz5IMSs4NrzG93rulG8XI2rCyrNMIkpUHn4n4MTfHFbQyE9Gf7+QE3qpxVZPCmm1UfVnJqRH+te
dTZFeix9iuB5N9DQZO9sZof75l8fgRIC+NvjNh0c77posgounrOJoTVt28YwAjMptQ08nd+Vvq7e
8wQNYW2pc63DeS/ETyUqoDptCmhQoVovVpjQ9L7zfd7eUr6RxdZlkSNgAni/3kcSN6ej701zowyZ
etGSzdcxba3izhcq5KatXuRyj3OYcm6TbHAHiVZP39nKONIOnqqFPhAluEnhxJRi/YgvgHZI7HAS
hY5KbE2Rre3OPsvnyAs5Mgq6ACjdhhop+xdL/meHkncIhKB9USEisJPg9oo18/qxXl5WL6ImV1tr
o5a1iP0qSRP1SDFzSM5Lotfexpu0Nj6SrTbSn3kN7U6kWjR7Xp1VF7FUzJt6UcfZH6B3n5a1DRVD
HezmIUulh3KiimMaQ3qHk0ZboJHVAhdmyCcl8J5nLFPmp0m02MgwSvY/Pqkmd62bmNequ6r1U2vS
Hb91RGp+E0kHkugi7B63kTZGN4mRij95WOKTkxvmVzdrsmE7Ywgj94XQYOHbjWd/imcv/UK3bdlX
Ep5JcWPCzTJ8z8KZbe/2in0fWwDp50YO9/0mM2eiWCqxDFu3zDQ90J47DVUWw53z3H9ok+nV59ht
6Z9j26FDmddmZXnuW+iGOO3oU+hnqufeplzbHBhn2iO0GpUYt7ULqp47oui5O8J0AiZU89w1mdrg
nCEtoJeyHG475BokSn4vpBX7ws1zei8WhbEtn3syQAr6szVsowCnXfu2ohqbJEQUEh+VLY08NcLa
5TFwLbap67T0fv28jH4e9da5uzaHMdRSj951WQiSWNtHZ0TnFhAM5z5inkB/iXENvaa+tp2w4cVO
fe5F6dPoS21eFMqPvH5SgJQ/L88d7DAJFBz62tg2eIwmSDrWfpfbOVyW9MDVczeci8rsfdr2hC55
bZgjGRXBgv3NvlXGwdlEZCBe5dJJTr3O9v5s4yF5QjaDAsRQ1FWZ4i4GTPah2dVdLneOqbgnRTY7
w4lQPPO+AeO71BujAveBdnoMxcoBsgaAOZsmz0W2sGje1YBMvQ2Rs0I9QkENty2rUjpf3ek2ESgD
9PdSNZdgoJk8nzQGOYFZTKUWejQbqW/pSnJbZ0NyVedZrmxSs/b6PfmsdsosKY838MMncVsM3LTS
jwlsto+hb1MW1dg7lExmRLSckpEjirDWC+9T6nhNHyTwvkRQYWCxo2PE2UafXasJ+6g08nDplWUJ
u6Syq7055vFXEHYbWbSHCNHXYUBCux6k6TdeJR5rp8KDEbBeJW4VCAiWXmErxoWAfREFM6FVcpNR
q52jLJVTkOIq9wnoqrp3Ae4ecfxKIdE1SnRFvIh7kWTCQQlp1fFN0zusceiy3ZOD5PPSQ5qtBgwB
xNWcajLeiEjN21BPC9FtXUuxbk3cdr+0+lR+B2mDw+w1+fClW9zoq4YctWFz0dCOWJitkjtmEsy+
B4C0ooshb2cV3jO8wQDvh74PRF5Nms9enpNCrU4jAGiV8Z5ojvAubchkMtSHUruLisiAs1D2aJqA
aCp4smmpn6tSYMVmu1Lrw6yfJf+/YUwfJnq/1qs4COA9o1a1GeojXcqKAC73jWIrWKvlsnyw4got
rJ7ISmzLome+7xkKFhDVQOHNy0pwW0j3nhD81bez5i9l54E1KEseXxg1fr+BkRWDG9puTWBYPxhE
IyijCuO/JvAW4mCajgm2GgMyi1lrEhI79BhzEAAhc/LtwZ0epr5VnDCrnFrdqEw9iDh3DGXxKRzi
eNOI1hhDopDV5NiM0swKajQtKwPRLR/c2CwuF1YvAhlsRQzfaKvlwp6VUgsw0Ygevb4Wq6vH0N/n
saJeNwroC2+E66j+ZDmYPbaqjmqmE7UWh0y5WheQBiu40GvbzAvHrrSuiQ2Wzr6sDNGGpe0O1fHY
S1bmlLX2TU/WgfBrtXSRT9ld9p5hwHpavyyQbFAWmkr6rdW197l8e3mmLRXaPbsT1iZF1XYJA3kJ
x1Fxt4ORm+As8unXh+hPL4cBiAUbYCUbUfe9vJxbseEh6bI2StNbV3l3VUETOxZLXn8yHR7Nr6/2
xg3BZmpILbnOSLDpoAB8fbm2LZeWLcTcDEvcXyVuWiZ+YvUOCq7WW3rfgsHZBmMiGGAIXLPLG7QN
ShQCEUpYlx6M2rAx7XpGM9eBh/Vlh8IkNuIoYEsun9oB1eXO8KCnhmNtEfLO5oOmhJI0y64RZyXv
qq7fQGMqox0YGIBjVMhwCF9/Jc12e9gx2A+DSykIFDrH076aydBxJi2ZZ59QNk36USMKFa8rTe1a
9DMrdZupn93/VQv+uyP6sCIs/zuQs01F+rIfWv/2j3ZIc9yPUCZetUKgJQyjVzSTwOJ1wkfv/aMT
UjT9IwinR6OD0QsN85on+QO/UXTtowMXVQWsW73k6Yt+pxc6jCSErghfDEHy6hu2dmwHS6dBdist
vTNvZ+yDj73YQ0WMYhS9gpi8o7JrrYvEKJeLzC7mMHJcWOTpYBxlUzIFuCYsj/ksiusX9+0nVfVh
fNf6oUA+wQtoXGyVD/d6PSsiTmJ1VJxbk2zGI1KdgXupd07MxfFWFF/6ilKVjNV1lnyaUyErKNYi
dMe/1z2tH4SARGsloxmwAw6tSCNEhFHp9dotnrj5JomTLszm5b1cpmdvjBcbLpdBDqIbUC0Z54LK
HXSkc04grdSH6FYhtTCAjIxhXKEudBCUC4htXRoYeULzs1AWLuPTVDNpiCLLObIFPigG7JptgcqF
tOu4hJC9xEcuEUX7EjR+JxGWhlExTCd2rkzbrMZzSlOT7qaQdUF2UiG8DTHwzSaGs7779ZN8Sxbi
m615xaA/+OzA73z9JK1Z6kQEmM6tUpYnNW6+VtqeV0QENCWUc6fca6gO7NkK66oKmiQNjHlYa2w/
nZp9EvcbkzRv3Wh85kTHyIi2Qjj7qRo+Sws/IIWpmD4HtvIOndjkUx0+D7LUOP9Wp3++wOtPrUcx
Ag0p3dtEt5s9hHlAwbrp3rk5P70KnSpVGGxpDG9fX6WYosrm9HFv54IpXWIU3mbu0NL/+hG8Jcit
bzY5nIQjMLRnjPv6Mow8sV1B3XlHOG961Ws5rnNtPQ1DkFFuXrWd2ahbwxXpLZKJvgo9fWzPEBm1
TmBn6Cg3stXHZRPlBryRhelSsalsZkvvfM6f3A1qHeAfgGm66UOibJa3eWc4RXQr6lrZ4MGDfmbm
ZP313fjZq8Y6BBEHmSIg4/CNHutWhR+qRLeM6LX9UKX1SaOrdYBrjSTb2tJgnAmUq6LuiMuZ3GCW
jf7Za7Ly3tLTOVRKC4Vzm6TbuSq/pUnn7cepXC6FhLBvJ4MMcHAyTtHxK9t+GZZQIB3czj3IapVJ
9aqYl+lYF3r1jt/qofPKuocAt7kWkBrvHCHMrx9zieJehyMR3arEdR+3M9/EbuevHEPZzrUxOeir
fNj2U41Epcnas9KB61NVucmUW6OrUtcYCKS/79zw9fx49SpBDoGHqiM1gJCCX8jrj0U6s8n0SsZ3
sW7GJ1OqJWTvqMjFo6Y6mVtE8GxrCPeL7kcd8r9i2wdl5cru4hChrmRUxyTNPLiyNNDDpDCg7gq3
OC2htgIki6e2jJQjKez37KnWI+nwe+IpiqGTziDkjfGNNVaZYQy8ZV6O4shb3bL60YgDJIxdWDf1
5OtoFPa/Xs0HsNv6FfHHAU0F+KKAWPk+LyvnuKLi8CrPvY1gyZ0nae0EpWHioWCW1Z/OqvUnAPLO
6JdlZw3j8M4bu24cB18ZC0FIoLyvEIGeHaFeQF8CC5YO6J79Kx4sJqH5l0StyiCfs/Gdmt38yd1l
OLHmUDBowmFq/fmLS+HYoVm5lXq3ytD2i786AuxiiDlfh6ZP9o0xAru4zl4bm6+ut8xXUa/tl3aC
NBo73we1wNgbL6hLI9W/wHpY9kpj3lNcOdsFxTUDH3zE5rxUtrmZfc9MXEpAqIk5K2n9BEPasEqj
9sTqjTv0x+qm9oT05xmsUesV54RQhxQpVVufLJoabfTF3phOf8nUtD0i73P2RyCRh7lCmCRRAhxV
7UicZFcrNHw0s5q5oO6Cf/zOm/eTe0aXQ0wkhtIrR+tg/XeONRlDPTm3JdQDbC5yXCCKKPPnpliO
Fxt9+1AU7wl/frIiHcbviJhW1Q+2U68flLBQuRq17d0i3bRPp8E2Qs0plX3BXgq+PltBvDQ1hjKW
cxE143t2kj9ZkozLYSYz0OIbP5cjL9aJtNTZkHnGOkkM1e8LHc61EV9pRfVeptvzlOBg9bu4+jO2
g2rKQXJQOLdpJmxvTrxbO13KS5exeIhJoortS1cBblhI4Jx2DEZ3NoJsQP5qy3F+h4v9tlBmiAEH
gThide1kodK/ei8mHCfwMaiU27wqzLBFKHta1Fqzy9oCuhVs9mN9yY1T0jLnfTxJb9snVbLv1Cb5
PbfjdSfioUNK5AAn2uJwkJhmK22gqp3bqdPAfylNfU9UwGKz9QnwTNv8euP7ydpmrI2RKZUl7t+H
UhcxjxhzlIYLrQj4qDbKaCvcSj1VjHkN05v1cxz9v/36mm8KFL4WuhcqwpU7zOTm9b0e87FdTG10
bzs1sTdzWj60U/aeZ9jbfswhEJPpF2cmKRiM/F9fRToDklX8qe8QtuMmsJAVI8mjPxpH2/4UOW23
Z348HcdFw3nWduku0XTlGEsXSeR1D6ihjPU7TdBPVtnKduGEJIcI4/3DNPJcLUuJgJvSAgH1xsbl
/1SQeR5qWZTvJXGCu8Qw5k1E0E3YpKvVy6iNu0biy/XrR/CzT2Jhrcqzh6yi0SW+vjtVpeUQzqr0
zimNhC07kXuvqocLetfoCyFGwwbPhnJXoSraW0mRHTPi02CqJXL360/ytqwBHUPsx/RuFUMdps6L
CYHEFDXpnaWI/8/deWy3jW1p+FXuC8ALOUwRSCpYyRYpe4Ill1zIOePp+4N83SWCuuJyz/ouT8p2
WYcETtjn33+oChcQVPpa4f0UcVENxwL6Ypa3dp0F4aE1u0I5cyDKp/ssQq/F0NkkxGu5Ox4/CHUs
qqC3+v7gJ9XsFKWMGxb9NgfGbYV+LkJ7KPj9oYqAeP1kxkLLt6ovppSbhxjTtutu7JvFTqm8TVQ5
+NJNYm+bbVpfNjNnYZ832V3UmA3YYyjYnU4ITD+N9a5K5dlJMk3axhbBOXkiWm6c1j2gUqKfOb9O
6zccxtlRqNUXov96JcDgDadCErNDVfiQaesUs50Y9mdR4T/djPJ45pmerm8u1hSq2AQbXMJPrqp1
OmPBHfJKM+T0oITNVhHCc977p9cxuqNACvjlwWZjOa22bL1K83S2lOIw6ZNpB5V2Sd9CpkaYR0+B
U+1W89h5opwLt5kGe7qKmpchksW/4iSNLkyMeja52UR7WVPOJW8tq+f4SOOGbuApbDGvlJMqq8hS
oUVYkBzkCPZ1HhTo1etCuRdLoTzzsE/XD3pI6mTqBEaDlH48f2ulK0e5kPPDPOX53VAX5Q8Iv7AI
s3LYkpIS3Uty223oHBjuxyv3nT0EfibXJRL8xOXYXNWSA6yAZpab9BDBtvoSaGwQijG+ejzgwzYO
xY/YlxSHyrF4QeWuu4YpIPtuJOmPJ/hyWZP5+uwlODguE/JNsVINWqj2qpYfBAn3M6n3M1vXC9fI
Ud03Ynku7PYUi2ED1BA6KaiTARzX3rYaTfg4l7P8ENE3PrTaTFx8JrZXrUJPAhZ/f19JAws9q8nN
q5vhphPDux5B5QVK4Hkn+hoXm5DLcY7n9GVUjhQ28aBAyIkwGDDlzolgOW21zJzcOPNF25q68UrR
y/q+xOPozAw6LQHYxHlyuNouptHri3xQpISSIt06NOOQfm0wi9iIamC6fVVb+G80tTtrsXmu4Foh
7dQ5gAZI5+F9AsLy1o7fWVaYJv32ND5wViZ3fioZl4Xfi9tY+27qP2oxr71MiKereIYjH+fGOaj/
dJOicQ1G+ErWBP9dTd6mlcXBirP0wPHYukjSGhvB2rnojtONgFE0ViVgDCqq9dV5ykRj1rEPO6hi
kwLLjf1VEpfGVlb1c/rId4eicCVhlpYTvqzHD7QOdVyAujQ9pEVBTpvhV3AJlccYL2vvzMJfzsTj
7Y0OiUHgB0aiiz5s+fs3682KaEGiM8gORMYYGwloYCN0VbMzBgUXE5hmiKu6J8Eozc3UTu1dl4yT
LXVD6NW6GnlWbg1nbtCnb1OHq8ImAHOG2modmRQlI2bGccYn8htrmwHhObMlnLunn64UnYlC9vFr
OhP0mOPvbUi+NJXSkB16s4yue4MkhMWNeNMUYbaz1E5zhVEd/nRzQ01J74IkMlpS4JurQWsmVTqH
5nQQDOVnp9XhpiOe1YO+ongYkqdnkJDT6xjjYbxA4YziFrHy6jominihikkxH7osjbxRt3rPiGUg
8KDKL4M5kGxhbskRxnjsOu/mAHRGPZfPfvI6zdfDjM7MQqU8+QzyUpsuSb+HwcBDjbTB0UbBdy6M
+eTopCmxaAvRRAH50SJZvU5VxupHUMpDL7M1w/fQrsURm83CVzsPUuXg+RiP7eRo/PLxAjouyKg0
6TrxbBH+LziyuH7EuONAtMTJ5zHQ9Gupi++bIR7Q/kr7KM/+/nis1WH1azBawZD9iKmiJls+zJvF
OqlTm0ll0D1ms1anttFqpS3oZKgvcRpOSzzbNjVb1JImG4VVS+ptkDW5lxgCvlKt7G9UrKu2Yuxj
bZS3EzkJfbNN4I9iRhQltBVy6ZrqzqfqnXKXi1S8NQkG3FZaozlV04xnTo5XXcA/uw9fiBhmlXe2
GGmgXLVWu0/EAkTxM3f7qRSyy0xIBC9gsnz28YXCQymSPWsaekcRKvD1AMiEFLlm10f0R/A7N/at
IUeeqKqll5tx75k6J2qS5ckem7B821VDfcPcNi/hHJle2wzJF4Fq1jOrykCU5COCNyLhiobG32Ns
jdsq95WDHBsQwkQ1/su08P+3W0TcoF5GgiCq9a/MAAoVKm0JIoBYbsZqMFxdAmT8+F0fL5tfT4Z4
jmV+LSXxSYp0O0hTZRrdfmji0Iv1VrHLgaE+HmVVeC/DUPIxc7lcY36jKKujW/bDzGpVX9xjwCzz
/RH5GGOuul1f9E/zhFcmDl60xGtB2/mRiaCmJelZwATFlrmMXCP0zjZ1p7cuXI3yzKc7fQakKNGH
XYLWCdBbZ/SY+P5NGXTT/WTlia1Ko0TkeWedOwJPljDPAEKHgQaKQ5Cm0/GqyqEAwsTWRDRYQedO
lKau2nc4CqZqekvtw3eV/ND0FKUtHZ5L9V3EL8qehalzUk3EXkrrdAeOFIz6Tktu6DkMZ57E8c12
eU1gaQveAJUUTHsdk6iGEWQvU5D2SaxpLtc008FPSuaZaL2jdfm48yst3BKp+YJ5/jlC53E58mt0
oAW6ZIs5EsD28QMqfQy6Cj2Q9ym8s0tIIa0dBQCWWTi3Z17G6btY+vfAduyqpCasE//8tpwJR8+V
PTeLbKN2ku9S1EJTJZDkc0aNfubBvjqzHO9A1P+L8ANPJgs0Z3VwKLSAR859BbzeV79NWO5diLVS
3iL/wTIJSAEPBqg+NPmVC0GYVUeuM38zd0lylyRYqn28Ht/7+gAMhk4OrrhIk4+fNCoRLNR5NPuI
cCUXNByiHLchW0nw8M4741xU1DtvlhkPFo6ZF7/WUYEyFipBUhnKng3ev6JKZA5Bg7uBlnOODb1K
pXqdRfLSj4PI/iroWC0zzUcn3JPevu+awridQYld/Gbv9SHQPcyTjZtQLMWDaMTGRkE8tqusGkWz
qU6gNvVXueAtxD8URMgmgloNcVk4SucOpOMy4t+fkTUGZwgCCESU4+evp1lYzr4q7YdeVh/wkBw/
D02RelPZBRuTxu8miwvDLfo5vvv4zZ/udSjn8PdEx4cPJe2j45EF7k+BmlsSex35kEMiD5vanOuL
Px4FNEOkKsSfZlHEH4+iGbOazJGg7gkcRApsgqY2IWLaPx8FgxuYGwvrnW7b8Si4d8YW1g3avkHO
76lF/rVWoSZ+PMg7U5fkNoRc1LhE8Wir2lYS6kIyh0nbS3qoXwSiEOzUrsiv9DgX7z8e6p13s8SV
KyxLNiYCeI+/DyobALKZodo89L0yp29JGEB35sR/Z+4tVnoQQyQsFdnwj0fhIhbqXT2q+4hCh3B7
wyAKO9buh2lIrqaiHK8Lkba1UlvnAgUJ3uBnr3ZBjPxQW8ugi5BTVvM+LvQ27vGE2UvdaIUemoDJ
9+KsDXBLYtYTNJyT/iZIZXwVkVL5WMO1fQDGqi51NKV/URdXn8tUtw5SGNS5M/eS/yzkjXAfoJ+9
bcsUyz4hNzatKtJgjysjwi4zjecf2RQSl4CQL3nGTRWxhz5FGdTPRAcloHVbXluzHGyUCj9ORxmk
pLTj0qyfUVyARwqRZl7lval5WDzkNuuby+nU+YTbkck81rZVt9pffuQbP6yqrxW7mQlZwRK+JRUs
DCPZUXAFiNxUIzEHU4BGr65qku5SB7tP8VlVeuNFUNtS8/BTHXZRnAmtk+CYnrpBmDRfJtjkXxS1
g9Ur4V9+5yvN57BIsFlocS0UL+pWNf4in4RuTFQ2g0fBiK11PAfgx7HUJKW7KNyuLC2BLu9jhjwT
ESS11wl5JcRMgJzXzijmxrdpYFriaSebG2zgJJhAk0Kt7KdYPnoNXk1E0BdKelNRiW3LeqCEgYY5
E9VnaPWhTUwQqYp2eLgZqoHjVBv9/HnOoAq19Mrg9Q8yz88nHOilH1uQL8o6Nt8m128q+nnRJi07
AtA7pPM4altxrABrFZj8auRURDtZ7PwvPY8/tfUk7/dBL+h/W10q7CIlLm6Xe8oFu6qUEWOR1y+K
n5kEBGQlWuFR6GURJ32/e5TTGKd7LiftY1nNQ7JtpbZ7MkdT28XyqEHjVmrjJQnT+VoZm4qWc2m0
1GZF3ONF3uYJZXuEd2slVSmmGoJWpU6JO/AFSZIlvWmV+PY6g9Q/jaq8m+ImoYDqfCWzs7GenvpK
kA1HzAKJIC8Fc92x0FoYCnEAESklDOAbJusll2Wptew5k7TKMXAuiOwMWszfQzGCrklRKuPeLc7K
wST44cEPFwlEjdDkmkQHMXH7KTYSV9VH81ZuS98RJSN8IgUIY9zR7En3bvO4c8CyG25s81z8/fFO
dox6vJ5vnPTwAmil4e20RsqEuRd6ME04dZwtj2MxwXWzsNL17ZHJj/O1H3gdFsybj4d9vZiu9peF
XIy/GbsM3JPViZAaTTlidOXvdXPQPleRXx2sXMCdvdfqv6ta86GEdLEX0NVzy6FDf5Kq/i7IZPXe
1JDny2YJI6Hi7seSNPGqVs7lq6+fDI1FdnGi4CCkcvqu7xpd7ctKkSftPtH66CYJmtQj4ILUirkJ
HCtRpQfKkXPo83uDkvTIfiyCKoL1HW/5iIpgZHVZT7VLEk6MotkpAsJYxNCbrI3R5y8fv4f1Nr98
STBCGpbLS8Ai6ni8vpQJ8xOqfu/PFYIobvZjPAWQoKR6By/ozIEmH+PC5tKAXy5uS2MSEBSY8Xg4
tCj6pPRavx/mfthgytC6KdTW27CI+l3MyeA0WpMtGRK122axvwu54zk+mZFOXMaV29LHdowQ434+
eOXl9B2JMc1iLyST9rPlGxO6lelcJP07LwUGw1K9vHbY1hwGFbs2K9SiYY9Pr77pcXa5k0JZYrHn
0k6uOt8LB+Uc0e+dN4N3KQz8pYW7+BUdPyrglyFtq3zYW1Vd7SZTEHZL5J4NBXVwY5IQ//CiwatZ
CIVUnFx+cQxeVU/o6tpGCZtxHwT6QxTLZDJgfk/WkHUZqFN9ZrR1AcVoJrJ7UKjlFg8/YfXt2jkc
gKnGfVOT3BSGIQbkWMS7fzy7+T6ASVTvoIBrE4peITUvGSuMz9tqcHptyi7bQX/gOGivuKKfW7zv
vDJwON6VtVjTS+uWGeUawqFIxg4+RsoG6WT0NBjRF5NQvgA8FWdW0zvPEJAMcg1VGujfmspYoLwZ
/Dmf9oOphhv4ysWmMALp8Y+fIacDQmQepLR004/fVK4Lpp9n2rQXW+1ZS7s7S+5/IrX7aYx97n08
1oqd+bo/wPNV2I5oMaNwXt1GgtA0xhICyT4zps6VcaG0e3TtXh836nbCCG43UHHZAk7uF30f+TZS
tdE1wjxw8ObABlHUQjenRvj4c61vFgBuWHpClAKsZ66+bmtvUFYrSgUM/qVuLwR9vynNWHFbQTR3
YsGR//FQJ/DDMhb+DQtVCLkKxPrj502DTosi3+z2HSW4DW9b+FqFfnw9lHrpKQ3ZPLUyQge1+sDB
pm9C3NeUW38u04uWSnz7f/k47AtA9jSFaIgef5xUKmAropEBDxCqi1nm6IWtMdwQPzWijgF7avpC
gYcPbU/2R9XNuhkJoZQ3u6jLhzP8Kfl0zvN0Fq9sZvxSPKyeTtkXWWC0AvAwZOsrsUdtoY2Ushac
BFeX5wizsAxAe0pNu8yi/maMfGtbmVgtYUwk4m9Ve8bcZluLdq5jCol8S9y16Wn4kt2QfpVeEn6d
bVL83BxYgKPbhWFit2kxnGELLR/0bf2zvGY2diCF5fugnDh+rp2V9b0AI3SPxzIazMJSbtAEc5KE
rUjAtuU7KX2EKzVW9x+/0VdP4PXIaDSWferVKWC1xsReqTmhi37P1kFqjDDNX2GoUh6PhvhF6WPL
bWoC6wetmraNPCbbKbO+RbEv3xMfWh5IOiBIi5LQIdsq2oIFC5grSppHzkTtmIogIExANytoauN2
dahu9Kr3sQsjim8mUevRTDvTJtdLpv0U1YSC1N2VBP0QekE4o0hXB6etp/ROkOVmWzXT9IeIB0ga
7CyZ7j6NsMVM+/jJJ5jJWdIQTXuNAPfNrBQDF89IO/N+T7cMXBu4H9MHh5jDFfp4lKkm/iSL9Hkf
aEVHGGtv2DCR8ouqHYQzW8bpmuCKTutSpp+3lPArxF7UYRtorSjuO0idWxz/q01qZv6Zs/S9L6RR
DS/MbbbntZVhQIuWm3gi7WG/mDYZsBWJbNadmUmd9/EMPT1GIUtDxTV0XhRttNUaTxSjpv9Rgb73
0k5MpMrRpey+nLRLvErVMw/vdB3S6EYLSAcfawaqkeP3ZIHsSrXfKPtETwxbCCaRxFq9/ixK4Ht+
G4u7qRCLQyrO5zCWd74m3LxXY6DFi3j9QGeh7rjDh8qeOBbjK5Elz1Ioii9CZHWuZRjDmZ38nfdH
UQLrmJYrwL25Kr0bNTdxj5+UvZhhVCbWkbGNTIIFZUHvHj9+gcwIntrxHoMzLGUQ4NGSiL7u2Ev6
GNRT7Bv70AyumqokLjuq2+C6LQCrEIeoxtcxbokcVBPB/CKpoQiRSidc0ZkHPb+0ZB+COWFdldO1
ZM+gG4XHBT6AgQZub8Scca8X42/AtcFjbaDW2DWqhO2AonJ/dWKrxJmoy7LYJsirL+02H0PFwfSR
GIdIz4fYUwXKCg5RlQBks+7US2NIjAe4kJxd2FHYDZ3GfduSbjJNQQHaS6kKP13YlY1RPBh+1nYo
FUIN3UrVP5RDWuhOMPDgbRlcqnF1XC2e9IJgBVhBk/QUqtXDgNkfvjxyG5NCkgnpt1hN4m6LEQOw
TMBRmrpFM0GoLwm8xi6uES6Qoyu1HaZt5BqlwXW4E9t7jWx7Fcxl6uWdyhH2taNQf6EnjQh5zOaO
yLPSf8Qn2rK4v4t96FSwty4JAKGcwt3QpxQmCsvW6hqCfg3T33JCMC2E2WraougviHq1x0gjB1tK
gFydRB/G+6kSAea0OSoXDCdIrrqUwOc8KZJvEiFIP9gdAODQhBEIhUnnTkpm9n251IfG1ookxPpS
jrPvsIXAYl4jRJyC5MRvOXzQr3VFiDG8rkjO7ZSTE34QzqGPwLcDNHiIVF9Q4AdXqHfTbT0FGIGK
5vxdMoSh3jZYwpQ8JLUGdFOHWd+a8D5j3CKndvT0pg/Vx5zoC//WtwKCJIcyCm9hXWCs8PG8f2cv
QUgDscKC+0S/YFUrSWDPJXKaeZ9HDUp5vdzlSWJu2lARNrhl6TaNK8k1xHOef6cHgAZ6v1BskTQR
2LBa2lWkFWQnC9a+GiGfTqS0UiOeFUqc7leLABbgdemIwnNbbculOvtkt7bCnvKsvVQtvdnKQyE4
plaFHs6U5yrh0w2L8ah/0XwuF7i1Wc5QEEhFtKCwLzE5cP0iGu2+UW4aFIebj9/bOzU3Q9HuQv1E
kgJn9vEhIOHoXI+1IeyjxgivQkuaPQlE0xWNltZOpQhuEFvBQ0xkwW2rtvnf2JlkLnaqihvrpXBO
o7bUBse75/JxiLaAPEd/dd35odPXUSbIuIHOOvL5sIrumtqfLhEIGHal+NWGpR/asxpol7VeAnIy
u512js5hAu9NLFignMLcMunbrIoYKReSKJCD4DAIQoK1+wxQ6Xf+mWXzzovmDObSAxUIWcTi7/yW
wwJKXUeD0ep7OcTL1VKwp2smWd7qZTvuPn7T73whnFZIYXiVYZyo/3wNA4rC76x9nHbqhRzkuMaS
YX/mC61YVss1FpLGwiGAP0d3czH2evuNMgsLjD5B3qPKoW+LXdRc4UncbNiCJ0+2aFzoeSh72AxL
JG3jNaWHk3Cmfbgi8L5+CLg0uBzADKdiW3urx1WdJKTFhQefDLF22xi5f80tZ8o2WaQWAeSF5ZiU
/YyULsw4HmdUteUlq8B8lC0BvcjHj37ZhFaTGgozGhQk+yTKr8vuKqlEjFELFI5GPcvEg1pBtZHn
UivcUPCJqS7TrhUvmyrAz+lPh6ZJx1mO0/eiTl/r5AOZ3OGcfXMvkPTsRvSsHHjrltMkGRHTys+R
sHPv4yEXVOT42776Z9AhhE3MUbC63sVCh3XsIlUn3Fj5mUIMXmQOTbUntRmTjMCveoUWgoVTjq5F
cuIUOVSxM7Xt6WxHy4w6AB4sdEbok8fTUC86K4ogee1jUQ1dtY2bS9xxLPfjr/oOaHM8zAohmnWI
JzE+u/vKKulU4YhvG2wdV0YlS3eGkKW3yWjWj1kKK1bu2xl3Ksuw0yQKb8paRwXYTdUtLlnmmSvY
SiS0rAAWIkcjTWdsY1CAHX//rvGluYtEYS+Qh7jhf0s/qyLdlywMy+tUny0vQZ/kRtGSTRF0KYDu
PH4X5GpEmBzj9hgMwZnL53sPC9h72efgfIr0xI8/U11ZPjGI46J3UYZtgj7F85c6V8AgwmmmnpZL
LvXb1hx+wie2bkt10F3qRPb8kRBv1WxSu7XM4Y83Ru5vr10gzlyLzev4YxV+IOt0mGgD9cpgA5di
FIUu78yqWAWJvL4Rbo5LsbLkWIGRHg8TouDXR1JyD5GQxV+Fahb+liO5nLyoklIRxrwUOyGtZDfo
lDm3Yz/vtooYE/hchkps2bLaWHcW7d574rstw21KjKOkeBQjr/VH4wza9N7HxXWAB4PYBbRaW+3j
Uugbep6Y8UGZEgJaZtpzxEIHN+zu2CrMEGQUQ2geyF6JLrWJgiGc+uxSFY0E33y12RQVYZOijqBZ
62oCIueo7+wRosKZhf7erAJzxgKEbhpWtmtvoMkA6grl0dyXE4GuQkomckO29o2Kvv5HQHTXS0gs
6rciSLFSx1z7qtMacm6BperFOAPlrlaA44AXnSOun1aNbLgQqWhbAXcZJwqsOe4EFY8UpJeJQO9k
/gaRRrEDVSCHgxj4M/P4hBALX0aikHtFa/FJWhcTkaBUITbh/r4UibVOZJJNS7UZHJQVuld1bYb7
EI7qdThhehaQa9ylfnALd2BAwqybW8XIBwcvQjxXe2SDTR6GlxmIxEPVkTCQUsU89pXZbjWLmGbR
F/nJgRl7Fi6tThBk6f7jzfV0C6ddRsQXXlPkCGE8fbxgyj4sRPxUkkMCgWI3GKF5KRXF88eDLNP4
+LBayF7Um0vmIZXLapqrqi+NOIMlB1yBl4iVTHPBPju3lszpXKl9ejBCAKI1wlRgI4CIe/yFsJ7P
JyHwk0MphbpddaLsCnFeX+NN33oi62MnUFddF2Vdu4IyipfEFfTAip1kh2xhXjBn+i3aS8kzM71x
jSAOvEax/K1Gi4zI9PmsqP6dGQzmD0UNV9AloW61ZwHfpkGZz/GB0lGH9OxH6VM2jpVsW0M/JAvl
pLqFX1EetI7j2BYtQt77usG8LVQnfORw69uUYxFeD/7kf9UIYAjtXIuzB/aSERRUm5N9H/rW/ZCV
yWdhZC+y5wngwsvlMnxAaSGi5U8qAYZtp/jXseUTzyEVLSY4QdNEz2CcWQgBM2KatADvEs8Yw+cs
Gh2DH3FpJnnWcuXusy+1albEmraThAs8jo4pyLmMkIoFLAmwHvr2NpfS7ptYBTl0m7Ttz0na3nuc
lGGcARBHl2L8eAI0miakHI3xQculcGNpGVm+IFM/hqQICcNO4zNnznvjLV059kV4lFDLj8cTfJme
mCrESIF03VWqMnJNrJIclVwBD0v/8QzO9k7xT1tzaQIis2AHWjPYi1Ew5lKKW6w8CEOxw8m0DmFn
TF/7oQ8rz6Dp/xmFP0rgLE0FaD9ihJlPn6ekZX+8rl896Y8XtgXAjcsJrX26DOtUNX6iZrWV0B8A
V+qLXBXVr4U5WJtyKC915ESX1CDaHfoB0S7M4C/SQNLryILDLnZ1fTFLWuCJE0sNc1ZCKaSi2QKN
xl48zN+5+WRn7IROtiFIjhwRMBK4n5EHtbzJN102E3L5mMYtpggZFWQExJXM9oBD5etT+SPjtf9v
EYV41rx59Scm05fP2fMqBOz1X/y2mSaXcLkBcB2F1svi44f92x0fx7XFLR9CvQi4z8Nnefx2xzdx
x4d5DfMBIjxltPy/7mqS8ek1VJVzCa40pfUfxSRxHeLN/jNPNaiaC8pDEgzbK92S9d1Qbgkmtlgz
G5xBKpJYBjl6NiNVQbUHoxQ33yIvl4AUS3pA6pwQU9/kVe/OidBzJotT1Tqq2CO05JINFVMUJJqT
HUnS2NCHxjV2IkpGSvSSFj8qBJh0WHztjChFmz10/fSYW9ZML7nkjHempudwao0g95islyF6iIcp
jZXSIXSVMDA9MNPYGbR0JNBv5k7hpP44YdQJhTHwZvq6hIoGmrLPoGWCaoOpXae+XDxV6YIrl77O
B8Qv7dZMi5wQ7wQ29xYM3ooXUY101wxiZu2wuRr3uimkBYal7VzZVQItyMmqQRUwmsV+lkx286YI
JHqUvSyNPwPJIuAsqrLxUSJHbYfUPM0ccZaSC36bdRvMM6UD3G75B6eydl35sYLnr6zXg13JSSCR
hI51k9d28hh7XJzEPSHI6iFpoizaDfgj/jCiqrpSh0EzvAi3EtygyhQk2u/GcNgYhe7/EFrLIPW+
0JMnKO0qST7xJOGB24W8nAb3rKfSaDAQpXiHw07udyPbleT7E8ol0lEdKAjCd2uMERvD0dTUTUB+
tVfD8nsuBNnM7UyI2idS48O/llAD0y700r8FhpRAnie5pgKfrfa7VHEjJwpGNpk7SB3naw7q+Elg
43YavTd7NjOgd4KAWm3EE1+IvteqUHKWZ1qjOhEu3j+xzCGBDrtCbAr6qI43XI+ip172ldTTA9Kf
BHVSdBsH9CHfqHjqyXivWoPv9H6IjM/vevVeb5Qx24ZtOFyqkzq0pNlk83juRD3eN5fVA/K7KF1Z
qQtlf3WljItGF/m50YaU2dwj0W4xDFblTYv96ZmLxnH1xlDWogWnwoa4w76hrQ7vtMNFsIaZtim1
6o5zLiZIjH4m1s2C14TW4vUZ9deEUVp3UiwOvw6I/+6de3Ep/M9umJ+f65YAx6r7+dYTE4P0/zXF
1MVPbI5sijTuFg74Ak7/E22CF6XICyGTEYxjIXH/3rzVT2zLr3UIVAllIaj/TjYhV5YyaIEmFzoH
Kvc/McZcXvjbnRu4lqODTyYSb8Lhsqqu8mTGmTCwclfTG8uNCFK5ECfhHLP/lWt5Mgz3W5zKmOAA
O8elQdp0IqHkYY4pfzWGNhcZfxeTAt/Z+gR/IaPFc6F0ibGBCzK7SMKGgz436s9MD/3nUjB2nTr1
uSuXsZXZ6ihXB0kRtiSTFnflJBUPQ1G63NXLJ8py3zaGON128oArflLm36uuEb8WQ9T9bErtHlF0
pduTIuLmkffVVQwUf9tkmn8ZClrowIGGl40ln3pj1jgrG6jpciQ7pvSiZ532xKqq76Yepp09j82X
oMRiwR7bTAPPj5T2Syzk8mhrZfo3onWLfX+SWo1cPlXcS9iMv8wE8/b2wNK+J+euswOlbFNbHlVK
WjnFW80uNKLdKdy1YqP0jXkBex3TGSWYn3Tdj2yRc+czwET/3c8q7IfqYcRK3wqNTTcZRMUlZNJf
FFYiv6RFj69GYm3iTrwr/UF61POmfCHXqd0rAobftgKDeWfIueWMc4kddVqiR8KmuLrQa11BjmpN
2ZPZh2nqTGM30HxMlqxHlst/+Z7AFv7BnlAQ4fyzrp/b4z2Bf/Tvgk6XP4FWLtlFUBZEqiaW5e89
QcZCF5xmAT/pXvOf/+wJ+idcvxBP0k2jul4wvt97gv5JXyCG5Q/pO1GB/8mesILNlvMIAjNs0uUX
v1t3HnpzaPBRXshTutI8xn05fwuTcdupWCQ5Zi0ld5YxWZ9xMpEIOMALmn73eJkTjnRJTED3TQ8S
+SqJku5KTtXgYork9AEf4DT+dT/6o7nzXxppvth1/+cZ9uWZlPB/XUVt+yvX/OZnHzVvJ5u8/Pt/
Jhv5qUj16Ubi4MYEejvZ6E5KsNVRyzKrFvuC3weQ8YnM4V9/Skeauft7rnF3ID4NFzTAkNfbyJ/M
tZPMJBO4CiQBCSEOERQoDPT20hiX0USGRCC6sdDGn/VCTR4wZhYnNzMC+S4ek3QbmkV4qRWRRM9L
K/rGZkfCzF/sepvWSQFJgoyFxzCFTor5p+CKlM77iKSQgrQ+bbqRW6nmoiDPKNAH1arpkUnsuVCc
dWgmYZU4hqjWP+Efn/PmXHUwlrWzFFk8WCAcGjhrsMTSSWvKh3F2y7zyn6rC0G67ONJTXO3rl1RM
Bs5CARYMqaLShaCryhfLzCzJFms//6GW5nMxtPW/HaD+aNn8f7tAMzc+WhBfa4qwl+eXfz3nL//6
Wvx4Doqj5bD869/LQfxEg2Thp4jLTrmqx8B9aLei1uOCQVX+z3KQPtFYYUtmW6Yq413+syAIdEJ5
gcuSAu7xur7+ILWJIY4LMhQrNJb4QfitcTVfrQdqxWCsAsi44UDsfA9jwhvGsXXfPJ27X5XX20C0
V/nfm4IMwTEagcXdAgIrShVzhdXUQyQJ+pjQD/Fj/2ukcMHz0gbtjm3i+vstCVWQrSkSKt0Vp3iU
vLmPEmJn23G8nbQ8mjazr0WirZfA7J6+BClspqgjrFfRCXdtQnzjrkuEdLdZX02pN5vm+EPN/PZy
EEhE3gZj1u6p8ChbZJa7hp+RPKEeSaXm26yV9V09EVFx1egznmzE5ir3adTJkFzTrm4dqmMUDZok
ZGR1iEGsXfgp/nMX+Dz0d7HSpKld9+V4s2Ra6R6uxpawHfWpqkF/1fw6y7lG23GeA58WZLySzKHy
9RxxsOa/B2OoAgeNWHGbCGG0jxC1x/iR692+4jgbHHKEob2qQj5dd6mBcfvU1HARYuLFpyEiPEbP
5B4i7KxV2IaQXpLYkN3InYVD1Y+OBi9uCQvpZLun9v6azeYs0L9R9ZtQ6fzGrjDMui9VlA92Mqf+
RsnzKrChZvumo7apOQMSEAziqJCfbwiikn8kgUmASYYE7eXjabKajNQAdL+xmVmMFBYLltXNNMnG
VjamWnCUGQPoZpzBzJXw3zHp/9HBeIW4ar+GQfeLkAkrhF9sxDfA4ZT7Zmt1jQB2kw8XSWQ8NL1E
T6tVmytTKRsn8n3/Sooh4rJs4+vRj8/p2Zb5frQe+KaLuS8HG93CE3ZlEJfELGUlWdha2HxOx1rZ
RU0kw9EJS6+LdPnMAlyW8Xo8NhlGZSla1Hv8/Zuv3KoKodFiLDhlBp6gzhpCqoVPmeeGdAbQXnHu
Xx8v0CCW++i2eMTL+f92rKqkvdmYMTk+bR4J20qOmieBTrUMjLP4jytlPVwJItDURteau4JLwc+h
yKIE1X6sXBOtEZrOmBf9LaQH+OQ+EI1lI6WNnHZo8RPncrJYYk75QpIww+qA+0f5UCOLvg5zy/gc
c6n61dr9ozPsv7T0W2JNzpV+WA399ZMScDnu2vDnv36lq0b5z+MqcPlRv4896RO3Bu7vtJe5VLxy
mn5fOSRiONBKohBaUgCwzvjn2FM+LR56HJgIvWBG8je/y0CyVxGVLAgFHD9IUtIflYGr9YANCaI1
iBUcrrhX4LF7PEf/h70va27cyLr8K45+mnmgAyBAAPxivomYzMTGnaLWekFoxb7v+PVzkmV3sVBq
YarbbtvTZVklUVyQyOWu557rLGeFNhvKkIlNoiBsHCeKT8BuVaY0W5ZIefHa3huusu6WHijWCQh+
tUNTReWNUOVEQPce9AdLQYiEmHcZmIE4W277emGhgUesg1YPJTfREpk+yNTbzNNKKyrAzSwkTol6
h1mvbqVyMZEPOff7vDjk55tC7gYWNj94CLN8fVP+cgaW2QAYtdYvS+b2WnyQszYlgCZ6dNGXaAhf
loCOg68HWjaNtqAjlI+1loWmh5gR6niXBW1m6RZ9bgOmBr1D0B4EXcs98SZU3IXuoAWcVSVgy73Y
Uu+YB3AWLqUTHzhS77y2F1IRXuBI7sPFEwA0C0PWS3FsVC04O902RtFn0qD3V56SykFK/uNrjrXA
+aILbE4R/MNg5Rwn+hAXAV2oBkaxZRPMb8Kgv83Q3xzMdOjdnaryXlq4md7NS4lFGijqUL6+XE8M
YaQFzkNACeUc9p+CTPrZMb6QymqetYjMYwhZgqaVigSe214Wk/tOlDgxkKduhVIrmIdu66Y4C2bA
H4GfddlXM11ReiBPfZjyUhY+Z3GLxCAa0E1M0jvdgTEzOKNw2KCoQEn/9ZYaELaP60TFJIFRptmC
1IkWMwBrgeRukhpweWzzYK+UPh0ENGCIlU0kvSBmRYJZTENnwfq5OXNjM8LDodYY4BJMWj70WoBG
7XegUSc5Ojr4yxMw9Z+99X+o5t+ZXFSFgMV6jjwR0HqjTZV7MLjiuRKwcpai21mHatE0UT2UYg8t
aWZDZk+sJtdrXx8/cBdDl8OInkPXjCmWtEUjL2u0ImTyfNYbrRathT4LzLRpYz2KQ2eLbPxTXQUq
EVAfpmvhgLRlOwtIKaJlr1Yqilk5TTQxrG+ngTMqA2EOUwNIl3F9YA2ITiTUGNWyADBi5oESJ/ba
zIKsRbHCrC7ZeRq+S1P+5bw9Hoj4xzqQpMmjX7x+5eHxd/yq6rSfgfU4JyIBS/6c+PxV1Wk/g3aM
hy8QbhilS+c/nzUQ2pyCoZLHSS51HSphgK3htEoc/fZdIffxBoCSldBwDlh1mLrAh3PheyFkishF
Yt6Zi6xsctQLpmG0qQqQfKAFam4Xai6cLubmHWF+7qt9eQ5wQeD+kX8ApTji/Wfw2cUFUYYTCNA9
ItPEfLn3UedxhfCyVtJlsJxtlrGU7p0hjPXlYqDLIspvMWbhVABWZJe+oq0XyzwjAF7eO61c0yIP
tRosF6XznJaC6PE8LQ5UG4mIriwkzyjBzQ7/Zqj1IRGqZxnMLzd17SIB3Bbd8iGMEm3rxrLyOvNd
VNI4uZbbXTcPUgKeeWXb9opi9BoSwyAX9wyeGM9BG906D2opDp/n5rsOx/+nZiSvSP3HR4jWxePz
49dBEv6OL0cI6SBO8wBXCCERTqL26xFa/gwsOiKGqLUDuTI8ti/WIo4Q3xtLYGAABwD/0JcjJP7M
+eZgfiK4jEJH7XusxbOW+3pHgyoTOVNYKRghiui/PkI9mojOPKSHGXzJ2QuaB3i7sGirbN1khWCF
DadPR89dI8tkhSaD8DDArlg3Zacu4crmzkBcJWe9lopL3S8b6Qiqpo4OIhwh8KcGvUeLAGCrvPcL
Q06cJTp6giTMEr1lGVlogCm9NWDvs2EOOQs91VJQWsQ+itwRoN9Wnr8OCyBIgfcaHjQZ7A9AZ7Wl
qgvlwMJByqxlCeCR5UqFE7DA7QuP9k2BXimVU0/Qcb4na87oV+D1kXvkAa1LWTN3M7QYTlL40k6z
AnAdBWYlGhujCaQvhb/48T8O098+dsloCkn30/9Yv75GfuL+z5/sMoJfVl6qpy+O2FL5GXzTqMaH
YkKNGQo7fj1ZeObMXXw+OHDW4SL9EoufiSLP/PAKMS7uwITx93PFeyjiHAI1LOB8AZWpqt9zss7k
iF9OFg9Xc9MfQVH0XOBxmdHJGtDwLOrgC5oKCEoW6JHsWn6x1ub7OEZzb6YAhpOcokQgGXwwGSiV
ylKktTI0pE9ASOWtkoGBpAmh+NZjmU8bEKq3VFJWhWaAt1eRdVQAl0jWlqcmQOMBc+ZYRagnKl3k
m3geEFFjnmKowapIbPQ7chQbxNROTVFcCR0Zd+tssP3UcBrL76/joibg51qrt+V1/NI9Lt66x8Sc
ybs+PvrBQy/bsTPhI5zL1j6aoZFTh8p7t3A8GV0aAJn41L+qd+mn/NNcoYs74bXxiPokZkx9Sj+l
n+pX9FwNQzI8gV/TO8XUdZCkfe19tMklmkTSmi1SMGKs6+BZCQF4ycEkti0lirr2PrWr0BRdIM8f
otlbH4okRragCw7tFD3Oua7xg1saO99qlJWSg7aIZqveg8VeiywBWn92k80PskJ2w9vsqN3Xm/h6
uA0fJH0WkfABQd68gWyFkwqGLYomz9lVy5sPEw9twdF8G2+8UFDv2THct/lomCMQwR80zKkNMmbc
+AtskCmpMHbd/vOkwtd69iw20cIVjiZgNKjeGFeoaQLYrZVYkcxu3i4Ao8jAt9cs2AIOt6cMmv7x
SZi62khI/4tXG4WxPt8cr6yF/QbQ2DeEuoU8pC7yI7JZU8XsaavLFHYLw6GnMJ9oQ9HBlS6oz1zD
ZS5bfHZg/2HcAB7KtwcfdZB/H4A6Cg7GETxzB4Q1pmy2uqAjGogieblADyLkg8jivqfVRkBZFdIq
19pj9+Kgj+oNTxaB6y8noB+YCSRcZaelAAZGdGYDURqRnvxV3FHJYSL+ehO/usdKRA6FuikNb2Y7
SSXV2r8RWtCaILxIwtfGitA0+PxAzsCuBzoD0gakc9HLnah6mJLC0UP01KwQHqPKNdgS3ryYzW5m
2+CqRceklEgr9+A+DI8ZoBUyTXYta65cmToR3SB3vSluFfAbRmSjFkS5F2/Ll8YM9/1du3ZZfJUT
5I39K3AiAnopLMi1ZADa6OZ0iGi6ICiYRzv44SGwRY+hB73/5uHZt+w5ec6ei4AgY47/pYwouxdh
h6Y6RaP3IgYMJuabSKGBS6PQRD14sWCAxoLjJfk0X/us1EibIFNA6lNlOhnzI+qtBY9E9ONNPb3M
I/n+Y5n/iss8JU143ObSJfmtpcnXoe1fhBmibqinQDASQvvry+dNJ2peH8km6Mdf27l86LvcJ5Va
Dha4ZIAKluSpZpFTlxwFfH6LS46Lx7kdz1tvoRgffA/IPoxURLiYh/lSSmSz1HvasZJe3w26t6M1
mTi178rmiwuNzOF/+kIjoNDnhQPoFU4J+B1Q6TKaRX+O9s5amctmg2QwlbQUZa5qANCkHPAmIJ2B
ygHXUpelAgpgZzBmIDohhRKi/3bRgyBMnOUMEPrY7iUvA9ZTFqjsRw4B00tuKD0kb7HLM5RLKRpE
cuCECXPC624uR4YQAi708bydo3wjYxaa9MvtjBYoKUOQZ/mBbC5R9QCwBxEQgIDXNCCGjyHQqKHo
cR75DMqsQUUEEe4BZ+/yAxSHg+KBhKjdNnmMYgKGi5BOKd13j+nl+EbrikpIAQ2YML4elr2N0jXw
/UYERMPBqdhr94qlWfP7DL6Btkd72m1nFlt/ov57ask5qPpSVPzFl3xMKfbvXnK+4z7YkWNKT3RJ
StAFA2Ze/gi8iRuS7LGsibedYtmc2loLhB0vl/X32FpT9zqKi/3T9zou7D7LYRRlAV+PHoD4byS1
wF0ETvQ2lM37e4Hu9y6pyMPDzek0EZU4L8548S6vMxInrpYoDVhLcFxX7lVlgzKKCCvHdK3Kfsrs
wpZhtisUBrJdko6YM1OiDskIbLtNtkvI4+OK6TNTX4HXnIiwTDNyJxOFJGRX0ZYsJ436McPYNxMz
li9Fp/kgtJLNdCDhFeSfA9bi49LwDqKnhxQNekC2PtDEp8kxW+X7QqCCTNWcODeqPSGL3wksAPH8
90U6Z6YvEiTu7ziWqQ1zVuwXY/lnN8y7BsLlPY/MsIXnAokRY8M0RgUluCo/2VAyqSkvSRbp3VR2
f2q9z0jZi/tqg7wUhALrXbHuOe7Ych9d5z5F03GQQ3kg7G9oJsEOI4El+XQpXYcNgoc0ZzlAD3CX
phrZT52YcVbsDz8xkyvGITQXM/ivrtiYVGt8QsetyQB4XDYA8ctmEtPUFOAWU8eSQdH2JlFwqqJ5
C/J8/+JJHInL332XTE7CSK7+FpPwXgAROTL0jEHM/1yW9fVCS0EoDm2ZySZjn1LyKTNac/spJhW7
NwJGXl2dlKxk2v6BHktdItbptJOoRnpmrXt6bzHrJiDWxwuDMl5c9BsF82VQY5JScDtpYLrCoART
JQWDoqHKESyDhneNhpI9aZjX4FG5StflCgf5XtmiU+kxfaue8cqMzqweR78yJHI7M15yS3pYsJou
LYfmFnJlunbjwDk5OvrxNqLiAZ3HV4iXWPaMojyRKbbC0FnC0phvVgSN8RBwqYh5cElgdGvPeB1o
ow+0ZJn+CtJdicjXB4SmZjps59d06zD5UJHXGTXt0FR1tMhhCqH6Q0VCfHxItReNvUbQdjotyKpk
juE9QVU/uWZpAMyMF4umT58Piy2JNweNqfpCt5fQUCrNMA6FRUQvDbSJsBuKhhO2jFeUxpL6prNB
H1pcUmGLK3XHw2WiKdh3wVu1qo27hnYr3M9zSJ8Vtnlo2d1OI3cIb9G7w1VMTVQobxKS2i0DtyIx
7/DUpkR16GqlawQvl1YRj70JRmonZLU7HY8xAduxsSCKvi51/nXf0pCsX7p9SAoD2XtW6hVb1/Tl
dg7RH5Mayj2gLwu8D3159YIBHk0a435dk21kL7DroCBYS++368AuWK4jOrT3Nutkwz8sY4Xh2e2q
uc/fgMjOUtLSfhVsArsu8CsyP6ReBXRmdIc5wofBpl9Je35ZPkK0iMD3bUiAmcLlX3YPCxNl1eTR
eqvJ7a1w9FmAWmtC8k1EcsxxppdMuNcfQrvSFdLoqf0AimLWsmGF+uUtpnlGO2K7xAR4gFgJtVrc
38RJ4KbhRwdhFKXK6sFTRH46F6TUI9wpbmBr2Knpk/22Y4ORbFqdHVQTNB2rh9LWxRWGaPSGTtmE
1TclKcZosH+LpJian5F1X1R5XnXFeX74pnK26r7VtzMCYDv9JLKBgb+Lrh77DdUlE2cgIYLhHjar
1ek4MT3TQmtk5v8QWj+E1n+m0BrZjr/noZySD6MA7O8pP89FZN8Icw6mBfIX5haIUr42tdAJzBm8
FMKKK7OCCSbXj6XeGI1R6wCwGQN+xred0RnIPVH+XL/KoSVBw4bfeUaKP9fTwUgfE1s0RENbDWxO
RbYw5rpHYz3UfT1gM72x1KvGaqwZVRgMGrbETx8W9eKIjA+ayqOxe3Jbs44qZFMzvdEXq0Z/dNmS
aTrXpIoZ2K0+O/XQog0TjRZ/zWjMkKeBzw6LAQQrDNJ0FxCP3DxK9DHD37mLD6PBfI2pdkihHa9C
83AlswqGUUOuUrqZ1yTcLHf5s2QOdANNm5DNYXP3oCAo4BErgvlwmxIwWp21NtT0y/p2AVsB8QyV
wALs6YIca/LC5+OND+j0BvWN51s8z42Kl5eXiAYrGuih4RqRGcN4lUlv1Eam82nxWHkDMJahGOAs
NLlRoFGVRebHehvr+Y7ivlzrkSnvax3ajBQpIv9YvRqzB6JtfPOVRxs5rGVnrBvGM5x8GeVVq2d2
YmtmZnes1yUDdHH6HEGUDFa4ry+syHB1zwjwKEF8PdY9FmLBJaYaHpaf/y03PQMYcRoYvl7SCM/j
1UZKfX2wYhMgf6Ozwi183mzJhH0MnhJdMAaYoKGRb/p78Lrif3kvmoXeGqU96D2Dpe/oczI30JqG
ooseyWCD4WbwJWJUvu7gNhR89zqsN6bC4s71msbrXJf2iikaAgJBoDcz0DmC4p0IHBfYYKGRGhWd
WxmlCfA0umeR/Fqwh510TDe5Pd9UJvV0lyUUAWAyYDjiKrF8QmCe67mJJpq60drVrtoJhsCSFT5p
e2Q10SjY9/CudK1hC3PTs2ICjWBIwjCk/m2Dx5Gesg6f2CCbjDa0VMY+rvQKU7FG3AkG6NxMdU1X
8K3ihmC088ODwIClbpYb37CWFJRD1/2+Nohvuzb1SGB6U9uHw68+FBWjgNUPUfGXFRVoZfXxWo+d
XXAagDhbg6hojBKCAgWuZgOB3xnOsftFMTg4S3PICP7M4t4xuXxAWwYdVB2mYwq0B0oCrQ+N2JzR
5wYOKzatbqPFUXpfwh2o2aDHDF0B8IXSEhqZK5Zsq21rK/cd9jNYmRCHRUXpHrADhlPh6okhwXqG
f4HT21Mk//GR8l4gu/m9d1XRaLW0K7MycfgMyQT6yvZ2qY2kPtXOJwfSbgqGci5GHvtCFyKV4xIv
Q1JFE2iJ1xayKSEkwE90TeHJb9EABrNV64vnwWhYBrU4GIv7yB4glWRISLA8nf+VmEJFotDajFiM
2SuprEesNAPDw7y5+B2EXBYIdpnDOvx09dR0V74eGWgsY4pPXPaGkKwJ5GvAUtM78feBIRTvc3X/
6EP5AlLH8i3eB9krPvFPEK3AyPF+j2Ft9Jg6bIYJb9axyV/1+ZXlK39Fii/P4P+6q8jwV+hgbOIn
rujrOS1NlNFA5iZGZOQ0wr8hRhbqsZ4ZGBPuMYEWiIwaI+BS32Fgwcc18b2NTX4/PHLhrgI2WCkf
j8F/Ypy4kxSv4lc+f++5nuDvg7DdNVYMkcvFrgoDAkRe1KeH0I5hM2wGyu0HUEIeF6vSjq6CK/k+
tSG+oVurXXktrlrWGZqJgM3ZyOng2XNjBkAlJrLaTLAKMvVoCC1X69AYkN+KHpnpWUanrNqhkSGk
Odcuc6yXa/H92GENBJwS9NGlFS2owBwSXC2oiIRCyDx9dvCN0PB0T2fB0YNxMmMzqHeuunIohMJw
9N6KTOCf9d4A7wOeqwxEEj4bWDhfBlfVnsnjFBr2l8oCPbnqmUg3mpG9LWBYONTbOjAaerI4ILe7
ctkpBerHjBDlSUztKjB9BjWPagvEm2CU9DhbeoGZW2AmkZJBE0Ka0tlWNRcU3absclNuVPO0zaEq
C6ixbQsdOsfACxqye9FY4KZLTFCpZ9j2/Hw5ug/wEypmqQsg1NpaL+2W3PI71DAxGDKGz6zaQj4X
KrfGAcFoWaHXLEVoK9PVI4rccO2lTqD6GkJURA0GemM50POwyyyEwu3SllblRjTn9/Kz8lyy/tnF
zixZuNE2jWXDr07pwB1tMqcwv2KyRiiHbQfj3kCD7S2WFpana0qmf5itOjPS6VsC+fD2FtHjC9Lp
9HSzewzIzU1LXmD1OVgwWlvBjbJja27toWqLXPEQS0mu+VVy/JLiWkuYhyrCPdzWu11aBUMYhPFt
luuttTygDw9miM8FFwAKLNnGWDD050JECvEms7XSdYqF4bKQz5aDpcmxD9ATlyEvBKtnA+AVwnut
Ia08a4WV5OZ4iulvKd9MyJZjCzkUDM34PcAbIgjXQc9hZ1LVTG3VFDFx0kq5nyE0lJi4LbqbswXt
MTEb6lk8vEf0palLerx392+pHsKIcLD3E3wB14Zb4IJawl+XWEL0KtM9fMxsImQBysQJ1TPKy4Dz
w8+aDt3yqnO0LtfnZ5+EH1huofJDgQzK2T/p7rnvwQ90uoPyMVxrri+MgRXXC0NkMhU3IgRsvXPX
Kh5XtqBLPkFPbcrPrkK33ExdbDLjSST1DaQYS/ZnSxVSjcsxWKxGYoSr2swh72C9Hvub2ixOEau3
pSkSSDu8DpLQFNepCTkNyRxAAqfQVVzWwfJFbDPkKEF8wc1YotB93x3np/nJ39QP4m6xDTeuvdg1
d6nZETQ/horkIVJEVg9L+AZcFnI5LBKMjUtZaIbQDHFuFcjCz589wyN3I5MCHpMMGxbbxkJjdxwy
vko8wAjbei3qHfVu0YBdbxDORRErbQ8NVexuDclsRidX52OsLARsGQJ3lQ4LNrlxWQQbG3Hpu/au
MGuWw+70Id9CfD52gR6YGsRLgEPcQ2kP2E2PBaUwq1E1AuANX0HPLJ8iODVo1HCEH4fzz12gwBRt
REOxCxEu5dYtfjYGX+kCoVauOrlo5tF1/hvCjFD5OYA8BYKx8E6xEWEzmP6+R4wTXOtGYkY4NxrE
I770AEI7xwbmSrnGZHjY1SLi4zXMagESdmm2cLeytx2wkIa64UFa9SzGXNjueIrNCSoRcX56g1vi
NUKsHWaNv73TB/gKS/gcEuFHmB/XJQT2Em6qixkBBT/mTDrEdxBztkNjuDNYK+wEdOxDEByMAQR5
PXwa/+Te4O5ObQuEQoLjOKlnVXSeGQudRJj6AGICG91pIA3wZUQrMOvTpZ3sBIAlk9tmtdhiuXjQ
nXiPsyMUue6cFCQHsJV2DtNsfJ+3oga46meF2pHsLsQQuBOx2GlMwjdXruGNY8+uoJjX8U1jdWuu
mPmG458wg2uCpg/YkDBKDHQcsLgzOOAQPcHzLu0S5Q8+gR7CF1+NAEJ7bmzmhqo/843swyhoTQ8u
IIwOTEG8Gbb1PjMt30gojV5rBKo1rC4KeLFyXIz52MqVCZ7pnNAX7GNMEJ9t+coz+a7mHnJ+x2cb
WhHODvb6NVdDs2v+Wv5XjZYW/31hB+b8imtO7g16JtwoeIN4NcW2mzAIJ33sceH4Dx/7h49dx4cU
7GXlf/9NnHCxx9zyqqJWQ9QiGhfA+OWKo4SR98jF5Hw7BcoEk8GEpuXPX+TTfzgvP5yXH87LD+fl
h/PS/Zf7mh4+x30uSeV4BPSjaNAos8PZ2NwlF9+AGiAmbZsqbOKJIsCpa4wSNv/UNaadsFGq4IcT
9sMJ++GEwe764YT98U7YpBU9SlT9S1a0OiGPxyUaggAqSjR05slx+Zz3yGyeOE820p4nVjlyDPlH
gmAFsruLcw4xg2+qIm48MFmfI4+xQKxpQByGx7c/R42A09PY8yuPy4b0FQS/wsvdsEJ4G/WS+sJs
ETaoEcTpAHpMmQv4Gw/I8JjH5zjrmvvHU7ivyTsd5Tr+unc6mf46Z9IvPKP/0PSXuHx383OOMZCj
CqB5HsHL2gKNW+ZNxTc/onWI1/GY2+3ty21PnxBUTQF+uMUfMoZo+howwRb/Sjy0zuN9iEPZA3u6
Gsg+x0tLiqD69YzsASVYJftkX5raobqbH6SdtO2O8nWmZwho50COqEhXlQgtkcPh8BwhVXhAVDMi
B4SihtWwEmxgUleDmbMFQv21kSI6Ch4lmto9wKw545AQkNYhHEbw7oYMqwcw/R/f3k4eOSENgLHO
2IvPjm/IAUi4hxCJvRg4j1sO25wZ69s1At+bmjj05SWgwH4g84fo/23BbpHaQFxwwW8YEE6gQmr+
kz/D7/54i7k4zxE+uTLwD17BQQXHl4/BHu9H0S9WZuTbR364DLWwloFV5l9rpHzop1bvWEruVWJc
oxDnriEuuerI9bmW3QR4megbAvzLBgiaG9TI6CDdZT5SHjxt1yC5YqAhHIJ8PhITuJcAMdfbF0Bt
+vOsvQH7Euhv/QTc9JxC/caovriTkVHdSf1sAdJD2VQ+ZffOK2DWZrtST/6jchSO82N3KHX0bOg8
NgfEUqHCEv0pKTr0qFvthOJAeQ7KEF5N0z2lzwqSfAxtf2boVOqgwguMxHR+VPQG/HsPH6/AqCXU
53JNAKr+fjZGhjrofNUmc3A2+p3oI0/7ylOgMX1Gw2TCXOJvfZfeoJWxEekzFp7Ck7edE56585ER
4jFtjg/+eEznAruP5nJk1leFK0thxnMryFDJFJkopEIko9powHHxfB4AMaS0zlgTCmLcStRTIIHE
u9ZYAbuEiilkNpEFLM9JGQl7PsBQgYlBjqhFCjPaImcEqykxFw8oUZ3YCiAbf8/BuphT/vyFXA4S
T1D9GcbPswUaxsuTtMgbbDnkp0fKlmcHeH4oAXCp1d0rDl9qkIlzbpH7AR6t2nM0WnmDjr5I23xO
MjtIP/N0Oocz8fQ3B9nz/e7TGNl3s8h0V2bS0b0ulutcZrlEEgSeeysA/LpEBrNk/qZDlO5R2Q+6
xSE/Gs2g7pH4xSpqSJyWyPs1xjmdhiA0H3Fkd2dY0pKFwK+B2hN4hUaXVgJMhASJ4rfMbNcvL47+
9nazeY3Nq0MSkiQhOH+QUT7DPx7O4OltyUDkitj455g31/s8L9Mi8o28NRIFtcUf8ywQj5UjvYjg
enHOJyNl+y9ur/moXBWNMHynl7DlYyKcMQio17X49LY3kpUTnj3ziUd9iBII3tUKEuOU0Z5k9EYg
NzG7uTmlSHKc7xAy8fjykqD2jsvIj8/B+xbil310LtC82EdCl/iNVGOg+VW0lxVYXUCamY2ZchSY
WWCRhs38buKiU9ryXCF2cdUf2vLfpS0n98MIsv+b7IcpYTwfGU9/3GmZErtnZODFxv0hdv9cYndk
If3JtPqUoXQmirjYXf8OQ2nK6DyzUF+M6c9idE6Z/fORgfTnNfvPHVO/MVXB8c4Zxc59Ib829RZp
7oJ0BKaedvzUALmzTzvL3iencitaAHmzVyAp9Ii8hlsXlhywB6y+AYye+iuYF1a8AraHAOwD9+4Z
LUfMElgycFaZijFsU0RiAgKgXrMNz7iKhPIqA+9mCcsbXVDQfMRME4L+dDk5RvD0UKw5YcpO3t7I
P/uL3d654fo3q6ehDy5aSKGUd0wBqMVl7FfcwBJ6mlzXgMjIdyq756Y5x8J2DMY4La7hfsABCa1w
rZyxojmttxwHGhi8TKQBew2pelKrAFoBt8eLB1iwB8jKiLdLuPwcclQjQ84Bl4DyUAlr6tLOdFFB
AIb1VjEXorGs9Y8NucmbG1kLf6mbk95Ffl+s3Mgq6YXQTeZyA74OFcGO9fEWcY3be/jRwN4JiIKY
5kFGxKWh5+jkwTwcM5TLiBT+yIQ7wdXWR3todERyB0xGESjszb1hr04fr+HkbY505u94m+eWsx/d
5yhQsJBSX6nRbQBgUY4lDXcDgjSGD+n1xIMvT/ZuTh4fNqaL+lF/Ze8QsgE7DZ7ZPwHsiJelFDE0
Hlbo9U+SWdqyER/mG8VS1poVn9yKpNbHs8dH9NGIR2GEwVmqqdZhxOC2NdYI6H388eeeqx99/kiL
VWGKRiYqpEexBBkUCXsa3j7xYjJxI1MBPxMgMBcWR2hyJHrERMsQ1xw2zj14z/DYVRmDo7pAVT4i
Fu1GoqCsRvRCotHVoKNxFrDMTas7Vx8PfGJelmP/t0MbY2/AvMTHB5SOHacc7Pe1xpfDuRyF4DO0
jq2kHBdYV6giHoAKBVsWTRHbQwh1Rq75zhjgez8hrmrYxEQlW4I/LIynAdG9V/z/egDXzU1BHjLY
tAXBKFHQxiOEHrzwVUGuoAtR4HRCHO9NIAJgeW8TqyvxWfhgdZfzrzX7LBtmgeDhJiBVegz+fknu
cwSAebT405b/pWE5h7NCwVf65oEv3swsCPt4sabO3XIkxv/85463KboMf33vuZvaviOBW//m23ck
dP+a23ckrn+v7TuhHcf9075LO04J4HMk68L9+dMI4HcJ89C0AX1Z0RsczI8jCZyEM7FcKK1sPnko
TyrNFMQ9CDbeQdbRE0yUG8g7hloKnqSaqFwQBS4wvhVsXy4+ks7RUM3TmdShvjam+S5ARdGAWthe
356ZvfaxLlkJwPYczr9EMVUHsingPE8LFEI9rYuTi9aTOfHQfQfOTI6aLi7hwakhWQ1zHgBJN3Y7
AfcxZ28B7qIxtbWA9C+IllGVkzKJngT82tudyUuNAgTsfUOwAvCHuKgiQZKGB1oDfW6F8H9iI9DR
2IriSVR/zGFAz5nA5uyR29E5nvhY2IJ3c2JyRlK/z32wUKJ/islUVFL3KKbhEn+dQvX0MCv5QwGi
f/tJOFfT8NoaVBvjLyq5/zWLxauwO9SWSwbXESnhtQGflnhnjj9zq4lX4vB6RP5pn3KC5z5/eQf+
GvAHwym8RgkYQPwc5p8hmYGUoT5HclBDRdRAO5R38Sw7KLf4Y8D9UZGEsnAVFQPNucCixbtQO5WQ
pfkZvS+uRCioDnw0H0/ZP9BPX7bTSD/FrhjXaYjtJMBLysmTS+ycXl27MPVgGpYkYQb/A98jsZ7Y
nz7d9exOomCuy2D0PD6+gMEGOjwgL8e3lY9dn1EPmyFmU2s7ufFHeuk/aeO/Sxt1KZFGSjVHH+MG
LS5lhCiefMIjFfyLLxo33wLj2r5GDRFqiVBAfjb6fazv9dMT+vSR49vtLagHXl81cD+F8Icdm1t4
qKfdrN7e3lBLeLLo2wzpWL64qznh55meUKLno0QnQx1eYqLAjedrg9XJ03syIfMm726k0f9adzct
tEa6/ofQmhRaI9fwDxNak5bCyMf8TS2Fdw1t3nobDW1ENNoeTZLjKH7Ud9CF0FIljrsLFx7aKoVI
WD0qhkCi1YSMfpdyVru45Oh2/fmsUoI5Lump4ksnaGCl0Ao0YKmeZA/lp43YmHEgFiwM0e8yGcCR
KougGpVDshTk+7YF0X4eJyWdCdkhbuZPmZfTJukLc6GGJVm2zWSjx3cNhi8jlkemXByE4cIpITjB
RNKgDheQHI9mtkT6LeKD6IvZWBloQG4eOShhtXPBzz+hgUe9Jn+BcFwMYWTQxYUq94qMIcCx5iL6
ytV5oRyns4sIp4XhdYMucEJHWFentwhYiI9tgDm3ir4xKS9GMLKa4q4uQy/HCLbcO345bjkh4t4A
p1/FWW1uVgE5Tlxyat7HZsdvP+9nJvOP7npkT5RZXbWzGe5aNHJYcsCF5RSxL4Q6csAKcnPAeeHE
CGDyaUjLdqjj46ZhTI4J0AQ+A0Cit7Ak3PpdIOyPKAdASm+3H8/U+7LuYnFGqr3TmtlsnmCYt9DW
T9zChFUGsxMhDW7S3jOzoeAjysiBkyw+yyAW4rSN5q7gfggv7Lasa24J8KG3PB5DUYh+e/t2evt4
pJMbma/5hT/322/kySUdadI/aEmnxCTvWnY5UX+8mJw6rSO5Hruh1IYZ9mBMtoeN9fG+mfjwMbb5
+z783Gjig1N+xkdcbMqgkxaC00Il4bSUOMAiaEpATELDbXBXkQ2vgvdptEsBqapBOQZ+DdB9ZWQH
cgaOeHrhGYcH/eM7njrTY+TvH3emxQkjYkwi/1sYERPa6Dx5Fyv2G2ijyU0ykrHx4CsqmlJikwgU
VGJoe27AWoIGKCmnvuU6YUY+dQw+v7kAiK5HACQ0nB2wiCawjCfU5tMJW2pyTGNp+mcY00i+/paH
6bvaYf6fuqyKx8h/TH4idfH6WP+Uvv10qh4rv6z85/J/8Q97TrO+8F2v+t9fPyw/P0btHXusHr96
oCeVX/XH+rXor17LOsJbP7fT4q/8f33yp9fzp1z32et//+05rZOKf5rrp8ll50ogEC5kCP/8X963
e4zxvhNKuX/ScZe4pbr85o2/tpOd/7yUF0sB/YfnqopuxFAsv7aTlX4W0BtBVOX5YiGpogAR/kvb
S1H9eYE/ztElRUSjbLRy/nvbSzwlK4hvCiJeoakw7b+n6+XIG1oAYKHI2hI9GtD8Hc25hZHFFfto
dh8kosiy3FFprzpU7h7dzq2sZFmDrWIBxr9VLxX+XdTGCxrNlNN84bK5HAssCDrEO1v5Xmw1FLEM
6pMbubFZROVBbAVS1emMpehfT+JadXXVTY9pO9AqCPrPB/O79ttfrdG3shCxvNpSUZYiGrVLWMuP
dtv/5e5LluTGtSX/pfe8zREAF73hFPOUkfOGloMEjiA4guDXt4fq3teqVJlk7y3byqwqVZEKkiBw
cODHj/ux6b43Vflvh9WfZ9s/ftFfs88i9F++T1zbd13H8eC9+p/J9+MTWCTBXM5jPizB8cl/LFdt
hr+EOckYMwlmmYM50TfjkP2f/2XYsEB2iIcp43swjvjvmRl/yTJ8E+qj+CbXpzdPcPgp/z3nqhhn
rkrb7GncQkEbIp7Pyx9MgH/4V/yUavxyiS9Z0mA5Q2ctuETEHvjb9FydJoorQVV8+cOZ8bYf/eZK
X51EK0qb0me4UhN36/MfLeK+1E7/epCbfS5yI9/yrC+HMy5GUeLAnj2psMuD8bg8pYl5L4958tOs
Ov91wz93Mv8giv3yHD9d6EtAcK2ZFdKesycBvTroz6CfIulQt3jPks0EGz9vO2zlLj2PqD+MGwh5
HZ0YFnlQdk1K6HmBYuUnFo1/f1dfebq/PP5t9H9KQKpi5mSpdPbUsfUyhOU6ab758ZgMgPO7t/lx
ep1h2mL9YcO3bjPwd4PxZcPPutR2W4rLmlsL4lLzZtkXaIN46h+mnbVNg/7cT2HhBWK7pff/g0em
sCEHUHQTGvxFoLc1CuIWQ/ZkfYgpYCA2vTbh+MIyKPx3cCA+ocwD1St0Lb3//spf8ssfY/3zhb8s
S9/u7M60blNNI2gHVhcsjx9/YpJ8tZf45SpfVmbvTBl18a8n0gU0D+SL2QYWOq6AgkP5FSUe+DiC
CfYn/p3zJZX993XhJU1tzyfoUvv7TJryBsqNlp89uXXciX5IONcoCjEf1RNsyIGrHDN0KLnUXoFm
j3njmFMf1B0ZdtQyqnDMaRvwaYTaXzY3h8pyj/5QllE502thdK+GYI9lzVBkS+s0yK15JWzje6Np
tqYN9QNrMvJkduyoFP3Topc+thbJo9+/wq9eOr885ZdwIayM6tm0syd7ZZyGMz/Md/BfOIIV+ajf
rRfgf38oCPwIQF+XCnKI/xrXL3FDwM19muwle3KuLgutBqwUF6UNHrCTkYXsmdl/CLi3beiXxfnz
Fb/EhFRX3dS1VvbUxvVbC7lAjd5XFAarPRT7evSDxdP5Vmqp4zmwIBsKfU2InbFwKtc5UBiYgq6z
VbVBG80Kfy5PRmSjf/b3L+KfAgj1LbSDAe317K99kgubzEwMuMduv+z8I+inr7+/APmnTZRZHvYE
0zNhEfhlPuuhaR23y/OnG6eGrLopOJR3zV33OUAa+3ZIij9g1do+sJdll0X6NDxZKCTF+euw0+Nh
YAnZ6LN9RTaHSpJ+4mgamgtYUgV0YyTWdT63a5MG6TdIc72owPvs3Ki04osZwY/vszzf2sLUDgXm
oLYDfn5TQfGHIOzc3uPXmfXzE36Zy1XWWuaQGdmTh7pvtpkg1megkgz6E+xCoDur7kwXJrfZlW3c
oNXQVbvVtOvEfScA1rJXEzAxZBVRBrs5fox/uD3rFqh+d3tfJr7WehGulWZPenUz+TDBP3gs1+Nq
Wg9NRNHxOqzmrbU199nWOft76f3hBr4iFz/W+s/j82UdoMqozCnFDIBv3d7dZi8gh62bsNspwI/3
dF1E8+5WR3zqIJjpQyYTaOq2DYct/OOTbjdfxPv57WO+VBDyhFx5+DyGU+S8sBqjlc1BcWie7Lt+
h4xeHhRKy7+fwF+R7r9u3/YJ8lAXec1XblNml7kx21n+dFPIFpvOhhC5/3HTcRSA+2mMmCxjcl3i
8ZR/QhoO2oTff38L/xi7GNJax8Q9uLiVv+8JdsYNzUiRP+WP9qP9zbhzP0kWDFsBDXv06qP5Fx2P
9R8e3LoVEX6ZOD9d9UtysfS89BxR509FIk/e2gjOPcTGs61Ck/EfHvBPl/oCEnSSSj81cKnyKKDB
d0BESJN8I+L0iMDZ/CHo2f8UmX8ezy8ZROv4TUkbkT9BGGELkdwoPaboE5/3M+gtxnF+N2L9YqKH
EuljoDb9tUSDYv70h4f+x4X50/h+yTCorquF1nhoLMqVWsn1sqres1P27h/51oMypDxMBaZ3ejQR
O1e/v7p9i0q/vF2PWi6hONv5Pz7/KWMVlZitOsUYwEshQr3/BM2x3U0F8SbbKb+rlxYdyTAi3Nrw
Pu6G6MBCk/9hilHyj2+CmDD8pfDTQkvF32e2Hn0uGxdj8Lx5r1FweL4e3h+T/NiCRIIZ14cTiDjv
m8M7OsVRzQMUW4exHcTb1Y0meoZ5Yh2e7BD87y3qGmSFquVN2PseMSRL7iDwv95nEdrZa3zf5hy7
eL4peH/kybUOTukGu3CY7KCcD3MJcK8OHJdApeRyoAmEU18vZXBa8He9IAHnPALhJbjMUbWfk8Np
ihRYvmmE9v5wpaPzt+T8cvcR6xMrAhtttXlwOJmhB+YPyEQwL9ieDm78eg957QDd+/j08RVk0vvH
Fj9/dBGIsoclcDd1sG6C+yrA9QMrcYLnBNqXcf1jAKzk1hCKb+3xrUvw7fRKcXMXdKYG16MOPg+v
Cx4hgkZAfHcCh3aPztrA20TJZQuyhgoOeJ7PLsiTh/XnDyFWwNUyWD+MN9D6OY0fX9PNjbR99rB9
VeG1xM9NeMJY3mbHvHv/gW0KNMlW+MQI4EF1OVyBcB42Q3APndhXvXrdhZ9oosD/AvapMbwLoib2
cogaRP3q9IqTGnIuP0zgoQVueAKTheCO4K3qM8G31KEbYd0l+P4hiF2UpcrbDx9w9YpXLIAplxOG
13h7JEG52pyhtP6yfsCtOiFKWjDQPOeBi3m7fzped1V4DM6QJsmh0by96Ui3Ubzdb+O7PQu2fgRq
7w4I/rWLN168x0Ugy4l3efNw+P7GoHiOjPTWmrN6ubUVxNszh3YDCxDeD2MAY8547SGXuFG7oFh8
tYN1nAWfUFPHgDrbjyyCGIqxdbaoBL+hNKCjEgSpV9iOAAvGBe/wHxmgqR7vrggeodIMIzEBHhSa
Fr7RMN7Cb2MXg8F1u7NvTZjAnAG93yE5Hfe40E2WVYaHUx7F3+Nou/p2S3Ti4+dhDLdoagkeENDM
QJ1jEa/gwFas2/gwbi86PEwQqr2ZlAwRzN3WBwf3b28fsbpR68CUvZ8icOA0pMcfHg8nL3heU6yI
W6e6uYrX0MYOHg+7C+68jJCRQVccBvTBboxPj2UEzt93J7g+f2Im35YRDb7XUbx+eAzj8/amzHBc
vWD4ahQ8188qwOjqqDi+7UEvDI4vPHzREBrfxsNFo/V8AanNgL45dB126Y1GhH9AG0cSl6wx2NAS
B3sQ33r7PrjVQdnCuN3QQ/yAu4NKcBpeL8/v0PW46YHfRLCx8pI+6Db3jybeGIFAcBpeoImLDu9q
LY/dVoTbfv37KPtDVfWXKPtTfPtSqLcNRnK3RXyjCC/Pxu4Z/PdDj1nziDeFBQs7WIh/2xj6Jny/
Xw1xvfkAbNBunliwv+WuU9xCufz6P8sKfQZY1bUtRn+URX8K/7JILc8wAJuaW4EmNg6/G9ipwFq4
uoLDAABKnWAk3QQidm59/38I/F9rRH8lVT9d/ssO7Gd+RlzR33JC+/LaHOcNRRxc5bFzTNfkRBK5
LU/tH97GP224vglY2nTgoOp+fWYzK/OJOSp/6rtcxhUz9lnOP5i1FNAIHiEWscgmFFZbhlwV5E85
zj9tuPAyAqCNQ71Hvnae1TV80S0DV1fxsjG/s+/ui3q2n3EskQd6NiD7+2Pu/bdA5/8PihzIOv/3
zzWUv9U4gqbKp/ztZ7j5VkH4d23DQykCkAgQKgswlfkDKP5PbcP/F3EBMlNAV3Cth0zQ/8OX8RFh
vgMA2XQhHWTeGMP/hS/b/wIcbRPk4I6DqgT+3n9u7vzXukdt6K+Cz7///Dcw0/lyugD07eFg7Dgu
JqRD8fOXAMHU1NnKoWYMxGaGOjtZmpqEhd2N00Hw3Fb3hl1qc0srZTiBmTUEKvKN5ep3Tw/uO+cy
pa+DNRQ87n3DGEKHEF0EFXG5M4ZSLyV8ehpD3A2Nn4F2LWUJ5GoofI8H8zLPWdAsWlintmIDzl6z
VOjK6Ryv3Ztm4zK4Rjk0U/fCkh6yctWKdTp1XuPEU+ktsxsuMBVE8+TU6vKxatq23Lht0+Fw21H1
XdVyeC14Z9OEDaIKck1JLFRZRKmfH2fTme+7sRZhmjWwyyiakzG6fVzWo8Kv5o9kHJsPQ9le1E8d
zqpcv5s5c3bLbGy5ySFMTiczyIYSZGlRtoHMJUgttYX2r8LYgeQmd6Bq9SFFw25iEZlu9OTvvN6r
Tk4pOIky6oSoiV16vYCX2sk2yrXi8VQN03EpnSowXQbImGaXtFYkYEV39MY52wyZ7q7jJKHYPXG2
MW0CWzHtwULVG76J2pojq6UnTrxu007GVrLmu2Xoi+OVS+g13Ei6OX+oxmlcqYkvCdVFc7Eq+90v
Cjfs/MqN3FS2D7LOu7i0axEXZvlucPYq5gaOnLbZrIi5fDgkM06mM8rYzos2cLsFZxmGM4Pd5NO1
9MdnkMSsOynxqB0zoPUmePpQ2rp8zTED1rkk8PnqyRwOHVOhBfv3NmBUjfM9cMHM/FRLWz7ak5kD
oFF0JNdW5HpD/DqF28U0Dc5nOlWMYkI2hhH2Tu0p+1jkjusnMveGYVUYxNxLe3FZ7Fe8zbbZyOjV
mAdhVUOgjalCM4Lb5hYMUyeLAfBhg5uRM9WDz6CC3lvCY9+lyQet95yOvW+fM5cbigMdG0wr3/ad
J0XkLnSCHYFXoyLg8mW846Zs9I41JpiD3OisqwJ4+kYXykJjWOb1WGTtxQK6fZlU361z26OhNZMF
fXlDmoUkH8gzpq0TLsYIKTuc4lQwmPWwzsquPXRpIb873BkCwUXThgT73VYJro8jL2kPzohMK6N/
7KE6A6+1okzDchJ2yLnKj9bsnDltnKglDhTnmTGBZ1WTDLhVWmAWMzVKWN4gXrCtbVVa0lXfGjOk
gDSFTQOfjZ2yKnPN/GEO3NRzQtcwdOxnNo5EedrCIUW2vFv3sivMqBdz2qGhodT+u5+16RqNqxLm
BlkKFSWX83Q9pgYPdNs/ZF3jvRqqyQJWT1kTSGWoRI8yO7sN0StqGFbsG5afNEyYidt2SBNwfAtZ
ykhg124VZE3+vEjPCNJBtBtLebBlKVq4yKNQEfgiLy95sSzb3q0Z+JuQfCrYqc/tfNelUmwk77Bg
vW4OmNmphHG3e25qbeyaQTmRagZ2YIsq3jjPRVDOmPZAxjEYDgcq7t1+ZclEAN5OtWKlYqu+tzIe
lB3Nd6ybkMA2HVsx24D/jk0gAzR6IGvk0t+Xi8+OjXCdqPELc226ebFTmTJ2qEu6D7lnDmHPsz7o
+w5uJkux6bO5vZpYJ8GPS5aDbq+uTllg+j/uyn/kgH5x5Jr8nER4HbhuPnTPP95g00tz3cyLEzH7
9g0GUd+6uRNrr87eysbIdyDgGtuuydSGZ2K+ZxpDgtibnobB6UOL9lWYdRLwyDQMSe8SPF+rVKLM
xl95Y4mKmPSdTd7lIO/N2j61FC2lrMLsyaUHqupMXliqi7cf1298gkoKJdWq7PEbZsv9448xbHgz
35tzPWxY52bzgVce6kxYep+899hBOJnzOReDeekrWrz1tIKvXrcUb+XodM9CpMv7XE/o56F8tAM2
aYS+uScvpWXMm4Eb/j3t5+naLcJ4zEHaDarSh1iCBRy+rQTbK4uUYW0z9T1XBj+UPaM731r80OqE
L9kTmqx8g25kWsxmeRtjYttY6ktTTVtnJrKAWRKYC7yB0JplwxW9Anlz65pWDzNk6pUbQzTlfZ97
znZGLWI1KHJKG/M6tOWdJmI9CweNO0zFmadWdtVvBB0Te9Tr0XHeJWNNaBaQ32K8F1uTtpj8kp2U
02KiM+vM+PI05X4TOmXbhZK4ZbLUVr9ajMGI3GnEZNILRP+6oQt83peJO3oyThvmoKSzsIAZOTqG
cx9dMSxzd73T9Csg9Ti3TDAqI4JaAeUeX3cEU7xXpLZCDSYIbS07nEeA7KnSjw71c4x/c1/a6evY
pR9e6zeRJYyr1an2iL3ED0elxdqy7DouRoXZTRGK4aOM2sTCqjUqR+Rhbjz0NmVL/6yzAX5IEzV2
XT4Zq77Jslh0KCGRPttYfqsRuF32fTb7ZNF0bVrQ5tOVwpaVL3f9kI47o5tXfepEkyJOJLVVnuzS
oAfpQSaPqYGHPc3ZTlfCDMsSp6GaAF2V2UMqOOqaKsUpsu237VA8tcOyksSG1Vo1kdXAHODGVvmR
u7kOKLHgntTY3ffBZG5guL0Z+X0K2YbcQnnd0utlNKDR5tE6Nv1ZRJQAH3AVS7jbbFw92ZEuSLXn
lfRaIKsQJxSKxaLKEAY9amwnc4H9dTdusF4hNDdrEo+W3Az+LVY3WThwLd4Knc/YFAfnolzirLia
4PmRtv659ob2zuoJ7F1oBdcuVrFr01F7xYV21mWdgtNuVPkc8brPox4MHSB01BXriVj+JeXOBtkg
A/HFV/amrFwFiq7M8uPS19XJr6w6QayeMhSVDPPSsbR76rRL0Lk85eOG5dSPkJACpuINthGi7WFL
/fQTZyN9TG1LHUwxVBAgdK2ISVlfchMihUvb8o2FTTpO6y6tsOWRIUrd0Vl1tMR8dafsmJqiTTqz
6O5rWbpATo2miUbSLq/CF8aKjh7sobyuD5eFq8001QTMnWJK8rk1dnnNyo0nemvnkIKuFeLV5zw2
ElOyME5F002YprzcW363JIiL1mYi7q2wP6s5lJnhw1bKRZDJiO/AJ2fQNloWc2ovQTFIHfHcUHNg
kwy+lAvlEZV0RK7YyEOTN10EbnmVNBpKjWI2u6tQUFvRDjJGwjQPZUn164ROhaCobKgj8o7yO5wO
VES9aYnFrLJvhdd4sRJjsWrbDO5mmeNhUmgUi4daeoGJTD1KF6XPUtn+Rab9LYWGgxApjaNqVPqB
Ly7PvhqqeGgR/ydzWB6mWa9I6sKiMDeKzaL8raO0G5FS62/crsknk9RcGYSGreRoriodd50XaR94
aapWs1UobIiEQpavSQfkx9iTWJF+94E6xwSUkAB78vNQKmjXdHlzcUvhh0o0j+iJLGOZmfNWdGV2
7yNljFCvzjek8VCpHJCADnokcaHxRYyK79jR7xa7E0GKrQydGew4+eNdarooZNqFxiJS9rjuOuwm
qZ/VF1czMCSNGVGtnelT5Q/3BVL7Lff6T+qPH2ZFkHt5hhOJUrphpSxsZtxeCJSHueiSyS7eiSpQ
LuPFG60W7H4LXFqtsT11WGNByVwY2XojdlrpZiFSDdAyGbEDUppVaKYm4KWBHmoh7D3OIvVKzEsR
zmaVPZqua6He71dsxx3E40aCbJZLdHAi+0bZv1HJLBBHO5ztAm4ImeSm/caKCs9XmOJtuM0IJPFb
LTM46mWNv07dXF5mQeGWZ1Xtrs5KOLQWdhp1lT9tR3MGSGnqqxaMrN22NYPcodCB6FUVpZV7FB55
Y1X/UAjXTkxawv5pGOHiVxIj6duU8MCsSiz6Rd4ZFDkleEu3l/rNyRlQlZaMZ96oOR7K9pvqDSS6
bQeDNwnhRrAcxNXO6HiZDDEAy8yJvV0MW4ZeywpMtjF97FtpyAgJFkkUsqVAy6XdlDmsJX2adeFc
+R/TaKMNkABCcV28p76z082ErW5dOcZ92Tgbx2DtNnWVuR6cnJymsj0YrrWsjKzmW8t3YefVCB9R
JAP+zn3AP0Znh9XYLyuFYQywbTsixiGdb7jnYjojA4+GfDHv0swxntQggJSl80WL8Q10hepBKJA0
Blfe9YZT3HPXtleT2zkvOFf1yczMzxbliK3vKMRC2p7M2TgtZnOsKeRCGTItwSHGKmUhNiWp9cZq
nC7AxH0v53xvYlyfUpDXAqTreI+WCvoq97clARGjS3srHDyuI6/qq3iyq3LlDbZtBn4l3b1yB3Gn
XAbvX6NoQ53eKCV2aSaTvwzrslrS2BXc300pR3pmvFKRjQfqT4DUa2P6lhase3RyC97Sde4nrqG8
NeIXx2Yp00eQ2MSxyk21WoiXHoA2YQtLGZzDZlZFTo6cJ8VgElPxs6KOiBbde6e8yUoZkqaBYokY
1MEbSphbWY538Bwb1lz1OBwLBOcwQwt5sOi6Pea2Bo1SzqYILJziw8xcPoXrL1ExZ9Nl1pWxAl+9
CJCsgPjsDh4O3u2Ihi53RvpmwwTQIhrlnDoT4WwM7xlYLzdOSx5q8P1WJPfGfYOFjQYC68VbVB16
rLC2ude6mP8auc7gPmtVoSG8mCEgjJj9JAzarRRIovdVT80Lh/jzvvAlwIVZGUjM/SWcuOa7XJSX
qV2MgA/ESYRdPbE8A9TpSi+SE6NhNbTTRk2sD1jWKoQNkrcJ0XN6xtPBU69vju5SlzIYHeVdl8J9
6YgLFRNSZugHkK5/FkIsce7b/XtDanjNFuBEIUNLy8AzkYmMI6zDUkXGYFG8WnuDYe4EKeBmNuIM
hWzDv7hONV17ZnOc2YvCjmTj6Lus4VaMs3C5boSXIf8rxj2OqEPcUE43U2bBCK5T5X3j182dIzS2
ARdx9tA6FUytq6HbOY1XHseUTZ96hnaNU7f2mpYVv9YoPQfVwkQMwXjjeXDIvG780QmqTshTbZQt
6E+u3NKxcV9zYaZJRmuVDDhEImXyUXQD6JpkI7XW9dLAjs+u2r3fK5EFraTVvtJesbdtAB/2JOOi
SvVq7Lxl73rim+lP1o6rbNmnylaB5Y7z2innAVnCCNSeYSn5Be/XrrB47BluHciUfzSz08dpkb5P
bQ+T2q4+dDhW9UvfnDo6iwslmnxPCasCh/NxPyCTuxhdig65fFzywJy4fBXCq/YYEnj9Vgyt/Nr2
I9PM+gtFkn0ecYgCAp6aOwkwIQRJu7ICrx1hmkewCILB9dKA+r5t4YYWAbUA14fNcEag0Zq1MJ3T
RVvcqayf11Mu0KcPlC70vVqtfEFhW9e1xrMvU+gGeUsWNW1aXxdVzSHPOGgSXtZuJdKcpJfADjG+
CqxCMLIxuZzZC6yynUB+1DakYZ0CzJEhbY9lMabH2S9hD5lpeHvPwn1tNG6qn3jRA79oydqWbX23
IF2ORWYZD2TAsSPrZtiu27Rcidvp3+SjmRgFdlFdmhu/NYc17ivb+DNAImAI1cGdqm7F3SH/Xi15
9SaohOk9RPHAIKv71dTW+qWXCCom9zuooAsOU1S7dULZLOyNeQ3c1qUY14s3sDXpRZNowDHPlTnq
uMhdNEzm42B9+qMpHgcmeyge5KN/Z0lmntqlMD+EP8B8dWIdpKCp+20ETBTxUvMI3Lk5GHUBiYoR
yIudVh6AkVk+AlpK30dRNMe0GIZQDLTZczm0QPqF+sj98cnhbnlUPG/X49AjYfHgnfCq59m9s2dT
Be5czC8wAB0QGlz2PuVLtpOGOa1LbMh1OCtN7nrPKK5TnyK4Nq0MVX07QAttbJvZWqK+zeCgLrG5
NBlOwwGvhemASWixQ1myfCeLMX93SlV1t+2EQ3bZrovz0C2oUU1OIQPS5wxJQUePDjFKvVOLn8tV
Rpw+yGsSG/ZQRq6kvRNYWY7NpLCm3Wj47cZNmYUzGG/9k5gLegcUrTxYsuRvld3KPKjAvAg6tUB3
MGPTU21x6NZp7OsdsLR7l5N055MRzsDasBPb52rb5LkMR+e2vA3D+DbKpg5sMz/3LZ/Odk3nbZPW
wMXKBradVouYVy4H3/L5agKOuC9omV4MvDYkm9o/23NtAbgkqEGOlTzI1Ey3iJn1MSstuL567XzC
8kCHoubDp48ERzb83bH9d8Mzry5A070hxNNgpdfcWZDnTOYUmd48RxTThGX2Z12PMKpz/FcyFnFV
pXhap+Y7gIbV/WC5NrIbiIyU9IEomYeMAQw0NU8sawCvxjWdyMJqiB0NX1okqIEhM2iTVDZqkXOR
3JiFK6+dELqlQuKo5XZq+HDtDIZp05eHKeM2wl0Fqe1CqDCzbHvbOvYUVYN+BHH6uWl90BU8GMmK
KWlwygys1JwOlgVkME3rNRY4mjEtIz3IYbCjBeD1jpqCrmerkhh4hTTMYTzifkZDuxiKDSFkWOu5
1yvd6Soy/XLbdOlwwPGnAGN2dt8nWkDihWNHz0f74jStWre+kbiTk4d27vCV7Bb3GzFldyVlb8RL
6QJydXBAWnRVhE5nkbXKZhYYQ1GGJPPsGGcmVPnpWB6U8IGp1kOlgtYTOB0WxfNolnVEM9c8F8Vg
HPLWsEBugSZZzMbOP4GlksV+Pt3XeWVFVk/TwNDgNLXDYIWt58BilqTZZRqACpiKQund6Q8LR6be
V4Blx7HjG8jyNQcBjCihncL5yMHhuWsw9sz0wo5YKMf/eDJMh/tZ6DtfIAXOpxImDF2KbK5tu+B2
YrL9DGVXz6Rh7s3bdLRRQqZCHlXRbOymeJI9P0zS+JRTAY/j3J5iU9P8aPL+YmqQZCY66JCbKV0v
vkcikzNkdR57Z6SHDCQTz4Bu0KRuEswum2Ub7XAWyvSWj9d20szAdZexjg3Xdi6TdDABVA2o2QHx
A8eEsFgMmJobkxGUvtPAMUKxU4bFHbq2zOOpKOsNq+l+GPqkt5tnpU0v0BXF8bZlYemi/FnkTYxj
QRoQlH2S1l36xCtJi6rFYkYoOhzcormfvQL7WwesVThkL/yyC9BmUwQiy1TcOhRaNfUMyUsmE1LB
zKDNJKrY6WwHdlc699ToX8DuwZkCNeiQG3TGjmnu0qaEiaxmKqoz1u9cph567UOOfWzMpJbmc8Ec
jtBSTmsy+vcNQSrVDs58AAOvL0OcMVe+I52t9MY7SiSqHnM1HSsg3mAyEEPGfjPniSd04tvT65T5
Vy8F1FE0xQqRfozKwU4ReyXbjHNp3iMthAO5/7EwzwEuByH70vTvkR8+8Xw+4QDRBNxpsivKw58a
dZpj+X+Zu7LuOHFt/Ys4CwlNvFZRVa7yEMdOnOGFlTgJIMSMQPDr74e71z029nGtPvflPnS/JN0q
CQ1772/YRKLFjS/La+aRXzKWKCDVkZ+By9L29SFs5vJiDCy4lMod8GKCom2xJSTJxsO0hPehQb9k
Vv8a+uKYVvRz3MQsqnL/bo5ZddJJoa/aAhlrSHREw/KHUCnqVgXyGZINgKxi1h3zgCO8iPF8gM1d
Xs1an5D9JKdR+vWBeuTRkPpTkmc/hiwjp6T2yEU+anNRhAYIEQLRy6RP0IIEYdqVL/IW7GI1XnRV
OOwmMYcfpoD+CorB3Oc+dcfKa6YtT+v6Y6AaMP3LFK19UptukZS3H5OZToeytN8yh2fkakzGKEs/
4Uofj6YY601g7HSgBQCbQVTJ99rVaHVRldjifqe3iLuO/QjNwhR7Our4cADj8GjG+VthyVWX2P0c
OLdpnD2Z3H6oLDZgxuN8T4z+NlXsI9b76AK24+WyPXM8c1Pj71BNPXR5du+6OHIakF5jy/g2S/GX
Bltctk03RV5X3wFBuwtcu7c0PdYc3YYpBempiXekGPALm7q/ZDFYnza9tSF58BIc9dod8zxI8afg
FxsH8qBHfnaFf+Q4DQO2xmG0+rr21dGj6p6IwGwHVpxcB1JfkO8gKtjMYU5vnYYTLHAzkH5ReYyE
759M1cEWyjTiIW3Lr1z3CH/L+lvjvFuep1tGunvWpCDqzOQ4AmFMkQXugN/WX/1Z36QxOnUXfYQn
KnKm/gwrQyhx6nBfiuAmIDWY/NNEjzaMp5skri6qPou3rcrYLisWKcAEDIt6aOyeuJ8zC+TJa1V+
GrzRIsyKv/IlsuAeIihhbCRsNW5qm6AD9uS+FamPFi5zfE2RjvDB93dtE+NuwDkyIfQIdRV+SAAM
7FUjT4lK0a+iIxkyt6CUX1Do4huke9mmjPvxg5L+ZTMjjhNIIXeF6LM9Sgj1V9ZO/a2TTJ88nWXX
oTfXqBBIjSopJBomQJ+NUmXHtPPEvqdmwMmVtn5gjR5/goLTbDqHego2eWl+ZIIjC0dczWLc+TU6
uez8Dv00HEI5r85/CTGAWQhlKIAWHz22wzkZEH8Bqy38DjgdSkrpwOQuwJcRMtS7MgzweiM0YTGJ
ZNfuuEWFOEGVIhvkfab8/GKQDn3QO/vI8hwVBYBPqEVsrM2O+IJbRIMw0phsGTVj1eLS4PxEx+KO
FGIAVOEhuZoeWFyeGpn3G+v7t8LO+Y7K2myLuHkwqb0dB/oZEGe+ETVwfQ/qnKghSXss53aKGq4e
26SBIZjng/ytRfXJVoM8Kabv+lkcVRwGe9sE6I7iCKyN2fyR1nO9K9qhOrXDHAkzgc9ekm9Dr7rt
2NR6y1F075iff+T4olLmYlNkHIFrIg8TAM+NQuE1SEP0TTJxHjkV3+RFcidLFCPQgwbIfdpv8Ppc
DKkBCT6J95Xl3ztFvtvBmW0LrHA31BnZtLp/SCr7GPp9BH9BQCSC7waWZNjHwW1qx3pfmQ4Qj/Ef
RZ4VF54AO5xJ4G4yTyVCB7ob1AxGqzGXbT9EiR3FsZL6m1cBZMgNRajY37TeGBwY6Pz7uWvuVEyQ
SvO7Xsj2Q+Kki9rYiau2YuDF9ihbDwVeZVyfwUmVcivHpIqALaenfsjYfiZNdRHmCNsBi6NIHiMJ
laIqtm2iHkiou5uyzvl12meXXdlZdApKLkjsPmiGbegvD02MBKPVsN+quh0QyWwz5EGLyg6Q2Zzq
DyMazmyqzqcbLSd0I8myfG8BxO9ShkAhVxRUwmrKjkahGO0LKiMPacEmNsMVN+x+mAexc3z82ARg
gvjSf+g67W94UjP8q0qP2UB/BA7liaq47hMwzSdamms/YWDvB6HZEoZERU4BspvCkyWqs0jsFt2K
Rj0zeBiC2hn0m05qEvyeaR03UdwAld9AJlcNx6CyMr90bhbTpm46E1wDayXtlvAhb4+d8gi5auo2
9WqUIBogTG3ieXrPu3BE67qGtT90nRrU3/tu/pKiBOc+digR1ZsMRcbxgD8c+XWP/LMCz0tM6S3e
97j90HrV9GfOnWp3gNBr1OELKf2LouAt1GowREvQlAkQCPohJU0FzQlvPXIFVgcCQjHJ9FtTj0lw
03Mm6zsKsAvRNPZ9jj47PKvs3dDGIQLXhDZwfQf3qDyVSRrafQgYG0V5HlqxrYNm8A+V8FtgyPlc
5d5lgprqdDO6GJOL4wqlKh6wro+00sgWNuEwkMxt2n507GvZjLN/CicyBwhrYIbU7xD3CPUhAykC
+3gsPLEhnpqikehsgGZNhbdgSagbJslP1/Bb1fJyw4ZBbI0os0Ofd+OdChg4HrpuLro4jjW2k02+
F3qsb73cG9A1tuxnEEV9vKVbvyTqCALH3TxI/gleHF+TVu6FTlHYJvGWFnbYw/3jVo3FryBGWysw
a4qNnlr2EYB4dUo8VaPPoBvs/MAyq9SfoW3pMv4gLsOy+zzWvcAFk+69JH5MmSWHwshDqNtDDTcn
gPBXE89IFGsCwrCuMkAc6QxwJUM1UdI9QAmopgb8Yan7+UiKykRtE4LOI3v30Mz8om5ddRn3FMkb
wt7LsZhAag4dvSx4mkZyWaSSlwFK2u2h9QJ0U3LhdBiD+mfpqZuUhgVypOY01ojxkB05XHBz43As
OVorJbhHBa0X/R1OyNhL8jnuJO5jR8W1YT6LUJWcQFHQYHYPLfsyOQvF0zh/qfv8V4WgI+pde9Dd
HF/IutHbpA9hlTdz/aWsw190UvpoK3tTyTY/VMP4KXWZuxxQ+frYNMpAcSnbvc7872VfoqVR2uGV
CTzUmVvo+PYaCRqapQ26+iEVEtpwnvfMAf92aXeM+9TtSnDSkFQ1ABia6QQwLriQIR7BcKL1jpFx
OpjECEQJ8qtNNTLlsnMfExKLjeBFshU01CgLx2CUEhleK9nesVLVn2QY5BttZ/ERXL3wYmwS9HzS
pnmMR4MOdFkI7VvDHTCXjlx0A7hbbdshl9BAYNOWJpsAs9/gnfVg59CgfZYmqKcqdZmBJPMLfn8a
Rft5F5TjOH9QdPK3ZR7yTcw9uhnj/FsukH92GZ62iur7XA9uWyindoBX72dXwLc/jwHXhg2iQWl7
EIoL7R4qFhQIZsB9OgHIthMYFFj7TepXE9/A/GD+AdoX/WlCw6uPfYjkkKJaT/alIQ4sgKnS3b73
U//EdVH/nIcQ9cDNgIleMYNK6dYz7EuekQzIYVV/BmONX4LMaLdeAODSzu1pXq6sTd/F+TVTdQmY
q7wyoAFuGx81lzqsu2hcghvSefMFYg79oPMafuQuHU+0i90JFxgCaxWbfNvW2Ae7Mm7HdNtagqir
K8ca0mHq4/QFvXXqF5I+mKkNloc75eLyqg3zqGLNeHJJxe48LrqTsgWNXOqJ27BwkLMJrm/6KS3v
0rp8pG1Cr3GIy21eGO9jlRcfqVT1sW09dg+440Cl+c1brSKv1Vdi4LgKZ8Y+1pbYIcpI7EWzSHQM
bk8695dKJN8DU30GomijKYPIqvG9o46RItMsu3M5ADo2oTaFd/hCNYH3u2zAHahCue0muNjSEv31
mnk84obYcw5+kMIh2RWentBPzuQsIjwmeJkF2nVI/34Igdn5hhyAaMHEjY2XNevpkQYetB5+SLdD
Nu5nlWPtx7HLbmFYgTaNYQmcsU8l1H1FEnEA/59p3cubRBQSNnpt128r3UL1qWh/JGk+bbqUtp9n
nT8EiuLxts0vJED9Hah1YC9U432KaxftDSvnfgvJPqFAlO0tcBQg8HdJAQ1f3IYS8ff4CSEojHZ9
3BONzcd9busvc1iEKM+a8RR3Pj4N6YF1j6JcsouxHX1QbCYX9voq4ZxDxTzKz0Eu2LUZudmDoJAd
XEh3GvyeKSzmHZLlDcZGfUtptLUorah2BXiz/ZVMm5LtKfF+Wl+JHepE6khd5t8oOzGcOuywmIB/
MrYKlLMg8Ted5uIiAOo/bkQ/9Vsy5+RmrvrvOW/Ga5uT/GB0N+2MTdglQMbuJnANmjr45a8S+zGq
bZZfNi3oqJuiTH6LNAMDCBZMvdujon81UZy0sLkfhwo0tSTF094MV9KTEQmH9KIIQNQI+pkgGC+z
bRX4GbY67RD/hKBciGrfAGjowOgBpH4KLbmwgNro1EOk20F12ILp0GlyHyb9jSzqq4KCzzrn1bCv
iwTEWdbyPDJM2l0yhzWk+K0HWo5ONxwMpKgtwSzPk5FEIo1hypap+KJrWX1hUXjDfEHoysLpoSB9
tTUyRTkfq5R3WQK6robIwek7r/MevD6fgFtBDx5yF2/6cZrx1PPbqhjyS1NyYFVAwrO46C69fCz3
IHleAIJzUUoQklcVCpVB7g8gNahvJvU1KijeY0Cm+7m2dNuj/L7L2+FqHLW39wY+w8R/RnrIFfu9
FJ+P4yx/E90vImox9LscocJmJPN8LLFY1zGMIJCB/HMq+3X22FZd9ad/acXzxLb+t0/Ph/p3ed+3
v3/31z/q9d9cqPP/+1f/f3j4LHLp/0xv3z3aH7+q9jm9ffkP/qa3S/4vQOMhLFAYQknCBTjsf9Pb
QwrrnhClKEC0lIqnP/rbPoX8S6DajycW/s1wXQkhtQRu/mSewv8FGJ2zUPlMKMn/CbN95UzBISmR
Pn5VyAIKwrxc93vyXGXTnM5L4bjCg5p/Cno4gxR/Ss4ujAuPVXmwQI7KByOvlBx2BDl876pj49mD
a+gB9+POd9Px2fK9QbjHYj0TPS6/KvSDICBwlGGS4Vl7KTc0lYsVytxw5vBBbR9cjru368NdlwZ2
l4nQ+2vj/keCv1p0LP/W/2BABQslgIDLSoCA6C8/6JnMJp6ZHqAiELtsNp23aUTJi5tezCLeDIDd
A1QXWYsoEeh1txU+aMlo/gqCXkc0SrEk7nBkXdKYGztPWbspkhjFXN/yDqp2v/M+kibtvzQ5OL67
MtcKHXyFj7sRxpz0aw1KC/qxDOmSIfWg9lrpkkMcTlMdDUqN+r7swpnsCspnFL6rrIn3y0zErgPz
AuavHlDIgxh9YHh12GbqFDTL1zS6zIcNn2l/B7KDRPtiFDb3tSMDP2SzSsBHmjSPjGcN2xua2j1Y
Hr7YVHUgTk1lyvGQNbzhGwdA7ksC0jZKtywlIip1qeGIMIz2W8MEaMkaoNkeFM8B1mqEmi5KayTR
4DkxMFhK7kJwDEKA0NswSRpUy0gxg9g7VGW/B9lAcJRjpvlRxWhPsgnjrgFJI6k5eLBI+wCqBl2V
R2UyTh+6QIG5KxA28g1oyWBJzJ6pUMpQsuh3SRuOMQrfHtiz1kMQtPF9wz/buWmnrauUeHAeXsLt
CJ5Sf4EsV98Qjw7nLHxe6peeNpNSNIQqRcCMy1eLwujZZvKszowrpgDlgKA7Ct+EN8I0yKkrjzBv
GxsHCqKnwwKFEAsOjz/Aquzcjn61ocmie/GBevm4c9aeSB1FNAD2BtrvthJlYZP1YCPPg6L6NMsy
x07x4MMFby0/HLG5rW/27x/hlRiec0kZUwTfh/vwjYJL8ctVmLvJa1H6gq9CNgafbN50tzrt4Jpv
i/bKDrY8QmpQ7mOSQc8SZ+oKxL9xI2PoTGaTJlEK4tdfUqv/eMxfqpjxk/hikoZfFFIGruyTE8iz
DyM9UWeTrwme2Nhch6y1HwD8tJ/fn/mbo8CNK0ScCWurJ4vQZ6MkLqEaGDGJaODKyykrzc7Ec3BG
HE9eOjktkwlAIyUK8xABVFMrRVKj/T6ukFuDdJKr23BQ/M62PftNwNKys4KdzBR+xdXMopol3RZ8
6fTMLb3a569+Ad615/sc1PSKZRkw4QGlvdNcC++kG/a9SRskyn3d1PsamOuvqRQZ9LRIxW7fX+jV
pf1q/NUOU6RCOd3lBLwp8ge82zqquh4+SgB5KtHI7ZiAh6ybqfzw/rir1+lpXIoXg4QiIHgUVuOi
yqvrhHkLWt4k+5gVUDgBFr6VrjMnlNrEz/fHWzk8/PWpA7ivhXB+wZZ66ur0bEdllVfE4FSivUYI
vqenUgm2cU0/g7+K1g7S6SMHKx8YpAc9FOHu94SE5p6bxPVnrpXXezuAyR8BhxRBCc7R6mGmLKht
idMetaORP1nltR9S4hdnzuliI/HsNV4WGCeUhrA9COCp/6RKfTbfUVUkqOqBRJr5+lMfTgha4Yv0
iaczeI1Q1eG5TE18/f4yv54bijoosCLPRek1ePJAeDYqKBhTbmpsJ16D7a9Tm+/mIRvOzG3xAHk5
N+bDLA8nl5Ll3ysnhapK+ITP6UdMduneFQ5dxAfciAXR5tv7E3q9TxmaJ8LrTeEVov4SQj4/n7NK
EWOpEA1J0mG8LsOxevBcaTd57TFInxJ99f54b01NIlijKOcgOfVXYmHPOV6WA3iMoDo2Bz54BlHl
iAqrK9IzQ626wcBvEE5mmBret6fAet1ROJUCPLI8ESBhdyDyJqQET4/XvPoZTHEzbCtBAYQTAKEw
gNBsvKB+V5XRlDT1dFXI2kdrsKRxt2MCucMur3ufXbsM1LJNMi682vdXhq4ua/xcGSAWwIWBUJ/B
Q+PlpyCznWG8N9GdFdb/PqL+UyPv5uAKV0UFoDBuF85mnprgkDkHZD1PFDsRqcdpC68ZH1wjmIO5
SGRz+AO11FztWR6rflsAVP3UdQYUT1F1lEWz5DHo3WQy5Mx1v/q8yxw4hwEVgxodPjtPTZ6fn4+k
Z7KtNN1lJgbPtZ8qoPQaTR2D8pzhyBtDCcQPAnanNJTIUV4uV56HjvAyC4CEBuqKGkjswCiYLuWQ
27v3P83qrllmhdsMsT0Yq8i41n6LZZN2eSvwPLM+JYeZAE/jc9whsNQtkFhwKD/xRtuP74+6umue
RsW9FmKGoH5CVPxygqXqx270EdSjDtdfQ40WopwNeuH7o6we6L9GQe9UoQQ4ja8ugLguoOx1iuwM
VL0o4lnxqxJaJLusR/+GANSvfc7H+aq0LPxkIQ0+c6O+MT48OWHGJBhUkGx9oxZ4o7pKc1w2CSqU
bXBZU/hKyeamEdnvwjK7KZV8wJvy+P68VxffMu/FrlTChwmRL8xtX65uU3o0K0ef74o6GGC91HZH
vzYjRFlNtus9Kc+s80odvtxGCgEByLfw2UUCuVaHV2Au4WIpQIIrs+4OBKUYdVWUUvekjat517dk
SLdSMijqckfGbV9QAreWOEV9NA+6Ulz0cwvJUxDP4pQJPVcHAM7ZgbfgQG2HLszKExmp4ZcuMeC+
K66AXKl+AG82JxosnfcX8PWHUzjnFLsGRQECg9aXC1iwRoSJV6GzLkRqV2EVmHsGEvgxRxoNwDZL
AyhMqXdg4aKbzRhcrt7/AeuQZ1lRBitXxpA94Auu3xLYkLGMygafMB3jeynRbGQ7jVMPN5awB2m3
InJAFUKQER43uQj01q9APt0IKCU+N+ANjGeu8NcnFrUbCXdlBHxYnLXfY5siCvdaMFjwp3yrmvJP
AOXdmUGegvZ/RwciQFrCQhwX5G4oQqi1g5jkXt8BP/F3PmCneUOhTX+suxRKdRWXEn1Z8Y7cZiXh
yB17lKmjLmeKHka/TP8IV5tvkoSws5PWzTVg/SxN7wOdlRR1m4qA9ZDO5kuX53NxUfl5C0FzOMcl
YPR++n3mA75cr6eZCJSnlBTBEuas1ysEc6UuMwZA3xT7LqEIXrUAbdwW4nGGo4G/mYnxvmeTk+3G
g+zg0FfawTlqztyum6HjYVnJPzLl5Z/f/2kvHxf8sgBlJSyyv/w4vDHL7fHsHYM0GmIxyI0jJbMm
AksCTy9F2eajSgh/eH+sV6vA8KIIdBNEbU0ipgxejuXRJDbgXMrITcWipowBGVMwPd8f5dWMltxA
+BC/4zHBYVnFlGHKeqhUrYpQPgqucjfC7Y6lA1rrGHkm51ql9Vi9ZSwULHHJhbDCWPtEGnAgfVSg
VeSDaTnjV+FChcG3LYh8DIHd71SAklE1zHbv25CeUqHRAqjJ0TPR6nrf5Ak7k469nj2idbzhkpEl
SXrqRfnse9K+LQMQUTF7j037jvQc9TvwRlQ7DWeupTNDrW3QJGt9sCswVJZW7W5CEQMOoQb3Yj8n
Z66Cl3HJss6oRxK0P/cRH3CyvgCp0kUYW9hazKU/3A5+Oz1AP+LdzW5SH4cuARPblMGZB3vl9/r3
qIgYsGl9guxhtZPaqZzScNASgfIoQSvU3iZ0TB/DuaMXiYnBf5UVcOp0qnYi69IrXOHVbSqy9tcA
xRAHZsqHu9k09J9/ZGQxMJlfqsLMX4dpcwm+bJn3MhqVg2sFVMWRa+24b7PY3/3T0xSg8o6FR6wu
Je6vl2d2hKCejYWQEYBf/yJIOnFNwcS/8StpPr8/1OvrYRlqKe8vzwquiZdDzaRuKpxsDNVBG8oB
GEPVMbkzu/ZlneTpoyr830PEgZQiRll9VOHxtmZBLKPUSaP3VBP+LeiS8tIVGvS2gYb2g6jK+VIN
cXdmG68e8r8Gp0+LiXKoD6Dy5RRhTjmzNLEScHFgTyicW5BOGvZBFHEdmSIFAqo4f0AVw+wL2Zgj
Av3sRyLHpjmzDC+Dmr9/CWqiEINKVBie/GGf3RM+TFVqiMjhEJlP5hq0jfyxE427KZzqLoLSn/ay
ovVnOfr2U93Z8oyz8RsHWqHkiMQYJQa8BsteeDZ8DhWk7nNPRCH33GXh+cGDYzbea9t/wt+2oHbb
9Ov7++vNKQO0RBES7gl/tSd8NqbxCYxfoLOLSC3GD7Mo0D5hhKo6YGkBwLHRO9VW4dY0ElJxPMfZ
7//b+Kv9LUoxecoVeP4qM2/zkKJEh1z7WKfK+4mXfbqcGSkexg7EFl0I9+n94Ze99SKaQj8CVKoE
Ylg4G0M48nLJF5hah66REYQ1zT5Vgb11RR5fQ+dpf/03Qy2HGd6vyFhXZ2xiU2KzEZvLnxowqwvD
tjbuwNw34E7+34ZaBeezl0AP4WGo0oTTNkYlbQe9U4mSmKqi/2KoJRJHzQ9maGsczgqEqrh3JVx/
pjaaOcIXCNyCvSOZOjPUG4EFDmaAaB+Wbz7i39UK+nUF+gGcVqOBF+3GJj0/gZUDPwbPNpc8hv6I
iLTbE9gJgY9c2COXIyxXE5d/K4NKgJQwpbt/Pv0gQA1/6azhk/XdlcbdREyHuytI0SDLtD3f08YF
EEFrevH+UC9T1r8uJ+wdNMNgAt4pfJWyQnSsPOEQlI4loER4K5XfQxhXXFLIwfZkGuszHS3YG0cD
Dw9uQ7S5FkKuguBkssgLbIWboSFya4FAbStK3Znb/607D+UunEDU6ZDJrc6/A31YtsNy5XIUyU2X
qr2BUPsA1ie4r4hWQSSl+vD+Ur713D0fdLWUsmAFbQimNs+kO4GG6d0o0LNBRHbTNuyz4LpgQXkT
gBh05mS+uagcxVZUO1BaXcfGfEj8ysNlio8ITrdhpTlOiFrOzO+tWw3wP3JFNNohEK6+vNW8zBQ1
k1hUbXwYFpWOHyAFBb8V2qj3V/LN+UjU+VHVXQrIq5vGT6HYBqotozwN623TJwz+UUF4ZpQ3t/6z
UVbzqVkr+7bDKHpAuuiPbXPNMMp1pwMwwcfeHt+f1ZubEpU+ioY5uKmfIpZnj+IARnHFJULJVkK6
vHG1qnfBSJuDqaf+os+L8XpiAVDt94d9azEZICPUT6ERQWXj5Wfry7Eg2VzjxIk5PdikktAMz9mZ
K+vcKMvmeTa5uBg80KXw4ndQi96RVieRN6b+mSV8K65AJB4s9BPOQGl5OUrnUL8qPRyxzDTtaZJw
bdnkEHB8GybAYfBhA+s2gKsIhTCtIeRg6GDPTPStwBLIBoqL6GSjEGGu7pa8RcyMTjnYnKHBxeU1
qC3CD85dQIAEj6LEwWtlyC4h0ysfGy7nHyBz+NOuBp5w5pZ740CGTDGkCtjF+LqrMMOEOoiHolSR
GxN7aVM7g52X5ttSEfbw/iZ6Y++GiOdQmcMjSdQ6ovGJKI1X1QoaB+EeIe8GaoByVNdV9XcYncCf
YtD8zEq/saUwJkdZgSMlxM2z/tiT55mpUvDmaeYo1XB4gHnrOVzszVEoTgbAN+jj11tKDmKep9ao
yHZlCcu16k8AQ4QzZ/CtIAMgKsz58fSFEDSuNm7WoSOZqRKsX+nyByWkLUB4XHyA5m5xFUwQXXyq
aMl+eAaoGTyBYFezq2ee+HALKeHxUrT02kE1XZ35aW9+2We/bLWdTRfYCXZYKC0ExSKq9VW+w9aX
32Zp6QfABPnHUUMe/v5+enPVQf1SPl4s5Ear9UBCAmndgFHBXM2vUTYHmzM9i18vGfMqDg8591FO
oGgDJtcJaEfnzBYewVEdXX6YTQDjeOgjb6Adn68yPywPSO2hALHQWIAW3KJJ9EgPeU2nYwdjFr7x
muZcZe6NKwy/CSZTYHvhl627X6ZZKj0EczLi09jtaD3Ev2evlru8D5sId+hQbISq9H5UcFLqHWyQ
3l/5FST4FPHhYfUReiE0AtFvFab0ok+h4ELuj4AaDBErfHgs98a7QZ6sbjLjka/OMugLYPIFDyLI
a7mdNtz59dG5xu15nLW/uzb+JqWJt9DasWMTJnoP61X9IRMZNO6pioczFaK3NgzIeYBVcJvAYXcV
pU/ceKqASDoCtwUGd4lMjz46iZ65Ud86DPifI7bBNwKJaDVKk5ZN4Psgn7ewVIAf1ui5TSjjcU+C
BHLdcqIw96q8+WwPlFcblWEzLKVhFGxVsG6zU8K9TsOMT0WK1LAOAJVn18rU7HV/trXS6ygVQwXA
xXDVIcdYI8Kjrj0bgt4W+WNZ3HajhUxCjwPcEFLc+2gYEvj6yva+LL7LHP5iZ7bf6+/IfLQSArgD
mtrSMeXlpR4CUqWlRr6R8wwNEqCxu2tR4/vHVTuMspAQAH3jrlrDGbXlGU/CHJWn1gLCKCH55/Pw
G1657gwh4K3lpJgNnsYnVHU1HwVOXdhZjASCZn2UOqCffTsH+6CGfw00Pbb5A374bvR4cPv+QX6j
ZopJAvyDZTiwfUQAL5cSdh4MwjTUTD2/Rb+q0UHBuwgBDgHsBr7GY9IcoICvIbyT3X7IcAO2gPIu
cbDJTkNHoD24bPA6Hs9gzE8Qy8trd8nvELkvNCX4bCzX8rNYsO/4CPLZgPIH/KOgZiYdvRfgPn4C
AMJuHK+TApwDYh6nJPAgXu8VmIJoNeXc1jkvabaFsNM/roLhNzHkE09ZLnniIz/7TVkMawsRTjLC
rqxujO5jSGuH+Rdh8CCEAmQ2m6ZIztFFXkdo2ITIcoHgAfkJ1oSilsJbZmAc8epcjNuE8nKPrOMX
tD9/u7n/R4rhipiCa537IBSgIyU8x1FtXdvHtzHpQthxelHjK3NSIOdu6sAldxOQ3KtMZdrCa26k
303fFXuruT1UpWKohMKEiM5F/agalv6qHYVy2HNNtTEdjNTe37KvDv/yG7ExwP0BQAMKwsuN0Y6l
SuFB5kXWGlCb0/DzPMAi9P1BXj2wq0FWuy9OEi+tQUmDotm4WwuF5mPcxvGPLhdzD0VTlvowBk3d
H4v5f53o3B3e/wGvroTlByA7QaRHcD7XBVfdSyjzcc1CnuktyqFTboLFxyy4avlw2TN+x7v2zPO4
xEsvjtwypkB0idcDAM5T18Bn23tsWJ0KL/MiJYCXozkcdEaqFC2SsOaQwa3u6/tzXLFA/95uoB4s
IQyh8L95+Sm5B7oedDNxJH0bQy+d8Eh3oTNwtWLtHzcUzc8S6mgw2YoB7tEgzYniXAL/RLZ6Netn
P2L1qYsWCAOaaqJLb1Km4DXAsbeGw2RVX07YXJtYTMFpmPr5wmvMcKFkP97yWTVwP8jgBSQq7+h1
cr4IbSLvCnix4LnI4ks+js0OQgBg1dbAo1wzCh8if3GSsTZq51HB2K+D7qVuPr+/qm+eDwQAC30E
3ZvXxTjgiAlINTgfZenYScv0DqbA5uL9QV7dSctWeTbIKmt0OJ1pwtHaOAORdZPimQBq6vMbW9v6
/v2h3tqV8M4R+Geh562vv0mywSUeTHAoNWm8Q/+Mxbq4Uf4B6iP/iwNP/c/7IwIJfuMkoKk0xxRB
1UMJ/uXGHEkxgYI+JLs06OHQudCQtomrZrvTsvZ9hPh48CpZ8w86IQ6GjLx3oMJnIywGVEMFbG+V
B8kFBGeCH0pbZwGEAL75ggse7SiJf1vFQQhv2JLAGSPt0pZv0jwo/4e9M2mO24iy9X/pfTowJKbN
WwBVnEmRElmiuEGQGjDPSAz5698H2d0tlvTIcC9f9MZhhy2jMObNe8/5Th0FcdMxR2vEmu3jrJGP
qVJBerrYDYanoBn6286IbRnWwpzvJBSMDwoiSRbmRtUr7JCC2xEMoix23eBPLvCoAj2oqmxEF62B
QiSEtWB/Q02+/KhRNV8FuhiCfeH1+eeFTWIf1oy1aG0uWn6y27U59IuHfytp1+7gFJ5xHcOYqMFn
B7A08fXzVzDc9PLX2ivLqEbQ+1WPZNmFjjsCs8Xn4MIPgWiwXHjGNI3hGPcr5tFmbhe6gEDEAiIB
nMjTgEbC1IX3cSXQGeC9xr3+Erh+kuxcoEHnzObV5wURaL4fWyhLO5fQg/SO8Aa80X5e+PeFvfYF
WKUZ917ErtGfpsjxxdkGHGfoXCtykHetrnrPejDpj8Ml8zi/qtv5zEe7OXKqNn7IEps2KzyN5h64
u+9j1PTGsgIJMMO2hUnegUkhrKHcY7MMbEivUCl2jqvg8CZl2kPM6QzveVzS4qkHIJxHuRF0JeGb
coGbHsMwCGd8lBjLnYWdjoZSsiHXs+X7hEzrrmUC9z2dC28jP1SgZEuRJMPOR6GtD4OPC/DErbu4
OBtcCStHa2Nsw2WhGb5rTQHgslc+K3W3DtMnEzY/XTsYJv2uHRzqdKvo4L6Wdj/qvbfRTy8ol3zA
Z54ECtbi18awndoJ8ZiJifxhJAnjB7ybPFycyaSfIJP+ltZCT+em8OA/zqwW4gTe4sijbk/uje9o
DU5XGeBV0wZPZ9/SNm9Kd8C5kYr1G/1SkCqrDeC4s3MwPWYae7cTci0Ags1Sg3FYbQPQjFMVj2ud
sCJMvVV+oKLw7+Dgt5+YwkJN0t3WTVJWbd6umNjRmVpLDw7MdubpqoubAZqsJ0z+/0xP8ZsbDfwO
7pwLBYy96BeLl+2BthTkesdiIxvpxO1h2hvGFIJalv2OJXF5YTYzPdvBwP+ICQgeKlEVmvTYdtKA
nxLjEwMo68lh80+O1FRgpV6V7u/rcnCWPW3AiWROO3bdnaUyME2KwBRe8dzPvo92vF7kE/021oUs
vY2ltYwXtllVF4Voh/p04LtINISTLj3URwHqiLU4Z6yUoKftPNDzV/4gl4+iF96TJi7l1hm8MT0D
lIBBCyCKs6tiH95QSmEKTSoHGFPWnvd1Bptl8/zNk3EuhIsRHB1UDvJ1xYwRVcxwNM25dMsgNuwB
W3Rty+/dWOjydhI2vvskzcV85hqr6YclZbwdetbSgMbpi/pLZ7X1F+z59mEQ6Qr6o+vhO3iDEzz5
eTLj9rTIHoFRkMCirKoZavqYFTU4TtEmc9jAtoUkbqenc27P9+5SWGeDkwpsagE0mFZfqKLMXpYV
9QyUyjJ/TB0DJHvaFj0fYMfpXyqcutCpECxGo++Oj+ZYuuaZ63grMAF8WG5UqCJ9MBLXfbByVQwn
wMoXwhjnrFq+0Cewl920SKfYr1lq3S1ZPC2nvBQgRoLMNtTXrO9KK6pWJLDwIbLBu8ySVUCelngu
TsqevTh++YWhI1D4jXq8xgA5W4EiY78mZZGdYDxpwESPi3Gx9VnK0KVRJk75XcZTKwutzlbZVGY4
lWLM2NRTc4a5OxnrzhskMizCKYA7uaDhSIM1YKuhmRu9pwkI1EGCVxloC6YxEW4TBCVwNoaAKgRx
3jhviDcBOI7cwoEE782nfu7mYNvmvFBnJlTsgyUmRVZX4/bVORQd1eJXN6iGkJ3E/BUKiHeijLjK
Li13EadpOhg/rH4zTEmSEtRVCYKUxLWcciBSAwH3D8UohvrWA0VSnJXQboIwG2FNEQCC+XifOEZ/
Pqq0zfdra7K+FLJl6DZT/RpnQBia7MHG5Fd9I4dnnncwMUDGVe7QXpoqmE/B57oPRhfoR7kkKK/5
gkLLzew4++zaAKZoTqAyvylGrBn7QtZ1/kISKEE0poVdlMlwoLiEqlx56MzVCAvdqiDyvFQ8T2II
Krbe7EZ3ZZH3y05DiXtC4LTcaOAlxUce7ZkIOSA0/NJMfO2lVOrcVnHzbNAVLSKclLoORzdO+HYE
Y6Dti0zBcgibWoxkLHjBLGnVicLZozpjgor6diz2zuqunwEcggSz47iNkqzgOyGoQ559SBZXMit6
K6yLiqXdkKO8h6EpHrtBTuzS7GXDBg6TPZETAAwxymGsf4aEZSZQ94f6oUK3YO26ZjJ/iG4av8+2
Xr/gB5158TqZX3px71Ey1Ks3hYGWHm+XMNpLjda/PqnjZk1OSy8rzx1nAK+z1LW8Ze9cPlleat0A
f7FIZlybZnyw+zy7Hmtt97sA8MjNwH8Vh8zkSDYinLt4SW0zhSGS15UTretEUJrr59N3CDks1hAO
3ascOO6TanolwsUwgTNSj2Ow9JvFuRzrYBjPs0x346lsC4FjvKwt5v0KbWZEYgDfT/gjDsSNupB3
krCTT3FN3Mmp12Z+ezPpn2C0uV17yjgF8ABTBYUIomhCd3qFbDckdbomNhpLTBy5Ylqfi7Guoc7l
FcSGietyLbwG+afX4InFSgt8aINGX8RWP9Ohr74T8b4QeApy/7q007zYoYMIndnFvZnxCLHa0DaY
TtOxwV3vt51/grMx/9LwPo7AA8hp2NV9qzTcaMjJJBbxEsILGp77dV2caGLT5uwBE/oXdWM3Y9gL
A9ca75H3XC+E0tgEISXwXauwgj53StCBMbxUi5cYYNlIG4ikX8W0ayHQ4LhzPd+Jqm4AYTpqT18A
UtgwRVrMl71Q6Q1arbrYGaMnP5bw1egsARlxHclZV0VOeSw7i6VkttoSx9PUsHw3MfwFRH9iXsN4
aWtAp01CInPuGzEBThgE0fYkpgr58kO7Mx3f23dV041QP7Pum6wW9cM3OioiIrXAqCA+h4vfT8iM
S1I0YD6MvqgAZwS9HfWWJgpoWWQA8AvgIcj+zklUhBUNXjCVL5+zgDEjfHSbDLOdhQQT1DLsmfdC
gH/fJqGIpnPIRsJEy3/cMBpai1HXVBIhrTJmNUauPvJSlHTYKvv87U2Lvc2zX+9jt2PhuccVxXz4
WPY+t4oujZ/Eu0LFSkZF1hXfC6EYQ9O+lzeESgQJHFbDvXIoufTeHedPwqgwiwz2QCGcYkYy95IU
j4S/arAQw+j0j5Y31/Yudgh/I0Zhks+Zph0VweGLxxMrqa0bwisIR7O8rJ/34E36j8gloL16gfU8
JJPQ8DfKpjmp6qGXYVMB2q3HfPgfXWp/U50zWJR0wV9v2QrXq7U3FMFu3L5Y1Ri/lEXR7YUAw/X2
lf7jTWX+ZhPsB3pFHm0OAwi0ZM33wU7mCwkNDSMOCqiP0LL6d/rcv29DuaW/HOlol91UfYpqtAvA
mHrtqUMY3rlPcg9aJmKCoKgR9ZCSnPH26f2+3zZpyDDuCjx6nfRfX19IR81x2pYq2K24OnYrxO4d
sJW0vTLj+D2nxHapjp5ZjuVhtUbdyfXcLvUvHSeiBLuuyTnBoRYpsWfm8EkkpXkyjIokhqLxI912
95LNx+e3T/L39jJDYayg0JPczYbnHXV9+jppxsGrSGagJPiQ+cq4GUr27SNULRECY5OfGL4bULGz
+l4ynwKa57unWdpa12gLeKrf/kF/eKhYRVA6BihvbL5vr6+ENurCh8LP4zsP1WfyEH2iATDXnNLx
etcO8seD0Ur2TXr/uDaOLnsRj8lUrjzBUxA0J6CcdBKSjTHeihWw+Nsn9odnGFHRfx/r6HESw0pG
QMotruN4uDT9cr32Bq+8I/bAxkLlaBjy2qn+dZOYJ4oO5oYtwZF7PLTtCq3dJSX8hFvnXUqjdq8I
9inf+eb+4fFl+2UzFgZxwnR4O/dfHt+ZRrSvrSnelQHIL4DO0ABSibA8m7W7LShVcloRo8OOhkbH
2dsX9nc5gMM5/nL0o0emEHzGy8aJd2tg5Ty9/uBFUz1298Dar6yOtK667NrzdUi9T21VVt8KD7ye
i+XgojeDlIzK7r2J/J8uCDM50C8Mzjbv1esLQh5j1tdQWXd5H/j4D5vibMEhcIh7c4wjaTXOdVe7
M7fcosz799fD27Ysm9VTeu7P4cYvd6PTk57j0Yh3Axi+vRt41bU0tUnCinSu3UABAjbj/GZ2guqc
Dm51MefOfO6RXkr3BBPlzaDc9N8qFRna0IS1wEmY5G/9vIe//KbZjdmeWrTUbWv2Dl2JIc6zs+nv
SeWGEkq+N7d/fzH/znz92lCIwoQdj/7x//z/iS7iU/jLU7B7Hp9fRfPeN3Xy/Cu56Od//w+6yPTs
v1ikLaw1LsN4MDn/hS7CvPoXVQIGQQN/p/fzX/2DLhKm8xeaUunzJ7BsOD/f6v+EF1nyL3bvCB58
TKkoQxl8HyXxvpXMe/QGbzIED3+ZZPzKHJ3R4tHr4hVZ7qTZ4jwsfhNc1cKeHsvMpYAql+mMwB5W
HiAsYGmKoCGaBEz22os+oiIAF0wbLgFG0+v9L1fwn2fp17zg1+s/P4rHlHYNI1cGbCySR0VHtZD+
giRufIiNdMss8ydSHXR6O60DwQxL954W7vW84p/jcScsxryM2Y8/1SCO50mvyfRAyKHalzONuiqH
DPT2WR3Nmv4+jGlR6XJGzEaOXdlpDBwhrtPpoQWluq8FvtCwR8l/GqcBaFKgI1Ga+yO4NUIDR2+Y
EOX16p3FcLt2/13v8COQg1DpINFwWBIxiL/+PmZFLoeY0NmDcMR6NhBW87h2tHL8ylef1x5ff+NX
6tYCC3vXSyIM/+1FoMqi1sE6yMrB9ufo+ELSiTAbcznUYzBHcVNVkbIW/9Y2RvMGXem0U05uXdrd
sNyAfX1URf/eZ/q3240+HD0+CkCqZ0Rb27//5YtYM13WQ5mMh96y4iiorGE39p77zu3eTuT1heYo
vLr48KkCUOS9PsoCj70z02U8dPR/zq2smIm1htfe5+K9GvaolNxuKuHfP1e8rXRDx/H6WLqdZrOR
K1GYTqnPiR0Up4LxzrlR+MHFBK6V+Os2NR+DUTy6c++eigzl2oaiJvkqYwf6zprzuuL6+/fgHUF4
hGwA48NRaSsZZ+SV6ucDnt8nhaJw38f1Wb44d0spiCts7X9Vu/59QIwP3FNUJCx0R58xy9dyctsS
jx9RrXuFRGKXsNyFaZW9Z1b/7b4GBg8Pj+7mWEdjdfT0jJ2DGoT2yqFUFXTGTCKUB7q4X+RgvXNW
r2sZzopDIVNHSGX6TB6Do8K1ZqDQpvGsDkrU1cniBYKUDrcHiuk4H5sV76jp9V4oGpzzb7+mfzpJ
FI2Gy5wHZM4xASDf+qCy6JcDQmV5Zo6QR92hKU+k865J5LePPSfpIOOjQYHEhrrp9bO7EP6UBdpa
DrGMr9g+P5pTUoaLx7wyHeyXt8/rtweTg7FsQuGA7+ZyUV8fzGvBsk5TrA4FeqcsxL8IaCD3hrN2
hXOpM1FdIqd4zwb0h6PSmLNZ7PlyMxI/uo+91gWjydQ4aEJPX4BVfrVJLT61M0ucEQ9k77xVvDdB
/u0jR13BpI5GGSAzxBRHbwS/AvR10BmHKUmmCK4boSJ8v87evp5/OAoqHeqQn/pthI2vr2c9zYD0
xlgfSMYNiBAeRraMS3zy9lGOREE/XwSu26ZTxzfNJTz6vsUretLWmdxD3vrXlcrDFj0xI8fbMlNX
E5Bz+wtqlTDIz9LysBgJQfLr2QIUzsXY0S2Ht3/OH16OrUoAVEcZJindXp90Z6ct0LzKPfjMWQfa
j7ohOFjX/5Oz3kQUSEUxUZnG0VmvhTdr2sykZKQ7KzuH1GBfZtf+p1nu7TsugnXefd00198CgDXB
O9+eP53krwc/elPgQ5RB1Q/uoQ6uJUx/KL/pO1q23w+B2tBkmbAhgLBwHR1iQmxglCIfP9sEkp6W
uq9OqoLOWV46xb9+TnlIefGpKZGw8XevbxmsPinTQgWHbnbnfYFblkyg5j1Mkb097q/WfIh1VPk4
C4DL0W4+WvfgDYGPRKt6YOzfMPEsm/F7Mpd1HMW5l2+duj4nuNqpi/N2HNMfnZ+gTE3sgj5/00n5
xVBk10AVd1Nw1ELW3yqnpjFaj6auQuI4uiRa/CIbT1OnROWuuwIsi2+P66Vsu+m2V2690g0fdxkY
+mY3K4EFe/MdgGKWYwxEgKigH36TVe99437/EnDqKAPx52zmw2PpL2P9LtE2O8x6KJnQVzFN8HaY
92+/er/X0FxhvtsbDIq9i3NsqSIcyuotfwgOtHRsEkrMmgzwsfGsCyvI5nN79VtNQqEDlEoBCLrN
460FaxKedfP2L9m+2a9vtdy2Zsjf+THwzo72KFr43rBkIjk4sxWgKFfDzjIYLIq5qfdMyd7jQf5+
fRHmgjRBjganHFPu6ye4kZp2CjO5g4GVYedpaURuVRS7t8/qt90BZnkUb2wFISttVMTXR7EWsjly
aygOKWs1lDi7dcgZ6GJylSbCApKpv8Q9G6ODWYBrk/X8zifhj8ff9qN4zNn7HjdQ+tWRWFjr4oDi
OrsBAoragAH5GdnVHtmiIoBVuBAyYDeMGVMGiW+f/pEpaltoOH/a9y48AWQ9G2r4163BQt64SEFu
kDMD2NsQaJDd/pIhFUo6e23v8zTJQneNkZbblA5ogsqzbjXlOw/XH262zwYYWgNudxTRRz8jxn6J
LoPbwJCwiCZf0ckiOuOdBeaPR6FbhcgMmQZbiNcnO+sk6JhnFQeGXBUw3GW5aI3cekdZ/sej8MkF
SWQjYv/5Rv+y2ypnwoYdvygOaLFMaPJpu8srptBv37kj8s/PO0c5Z27eQLB2vCivT0bF0xhPk5Ef
MgJZhtBCN/R9FBA4QmbEiDsagjauyyqoHtxqNr4awQAYPY4XkhTiHx4pHT9QgIqOlDkP5LjQ9frD
LIR1KhdbE8Aw9sDas4LYnrgwo3gyuzZ8+wz+8OhzApirtjPYduivT8BaksAnRiQ/kLFRIvfiBV9i
MwkHMmLI+rRkJOLmpaqtu3Za1Tvv/e87SJ52kNjUifRMKbKOVi7yTMsM6Up+qMve2TMqZA4hWvO8
N8yR9ryZn672Qlx9R2Zq58zOTTPF68clNjJwFHH6P3j+8RaB+3NdAATH18J1OzOYqzo/BKXhnQ9G
1pzMqaxP377iv3/COWdKgp/HoaF2VCJPgbf0pJhnB+3PRRQXS3qCqKE6z6qKTXTjLO8c7w8XGW7G
ZppFoyJ5r4+qZRiHPY9oPxyCefrSek4fNqnlQJV313O92C4SoelxkkOym5o5PzeVYaA2mIZLuydL
9u2T/20lpfWCGZE2omRKAYfo6OxT2NBlvtYkTqF47UIjHocL9kfVPgmGTe2ph89cuPrETWSVIJpL
DozBjXce+iPzB3s+fgXLuEPPgi0Sr+/rp74T3OfC9satU+BHquzGz1SlyflsNGo/G6rb8g8ApfVV
fbI6RfkyKnu9j4X1vQ6IXVrHj6vTB+/0yH6O3n5Z3Pn+by0VjNvgPyWlxtHbgDDUryvMX48eS/xV
otr80R2GcSZmhVFM2Hs+avChJ483BKrmXCd+2T26HRHgIUBzaG5raZc3Xa3ipxTgApFIXskAwEtt
UlHmaZAIh0q3DYlbM+8rfPUjKaBp8wFietmEVN7Go5UECnPqONf3XdCYBnoap7wd5sG8o8NW5bRt
MnlvDZgjmBWSFhL1TdI9JVmZfiW0Rd6XVZPbYacHMuMXdmdraLQ6H0PLibuP0yzqJ7yY5mH1g8UJ
HdUQmgXkJs0jE+Xes0VaXR75iEtxALv1NZVr8nWq7JpPq2NBCdVrc9+YZGeMngBsThqn9WJPftZH
yLHkCxm43Z1EFkrsXI37M2wR0KAz5Vm6ykY7/doyHIFtjgiQppXSU9gFQX8vhgZ8T5W3WzZUqkUa
NQiyvhh1Ff+9I/jfgcV//Nwo/r/DFk7V+ly/mlj8/AP/TCwc9y9G4SYjo20mQGnAC/lP2IJr/kU5
suGTt1kBUz9WsH8mFv5fNN7o1tNwYPVlCeNf/TOwMP/iD1g0AjcPCaMMhOz/Yl4BCZcPwi+vJkT4
bQvHG7rN9jaa1esPBouF7xY1OMgUc4YZZrSUalTAjWyjfnERJeFB1E8TINIHTcuzBJEZ5FnkaBIE
8JaN06cZQiyZ32ZhPwHUyG4NFDIDsa61uF8R1X6bdRsABkzIIDTi9uNcJpsEWSwzRYTolku7hWpK
aTwlHxvUsl4kal3cKaJjrkwZe4hdlt45LKS6xOhEa/Ij/bKdUZfLldz7EoUBP1ij2Z0TMlVDK86T
x8FQ402WZijKhzlmyTWARbSRFxfDI9b9eN5JUhe7vbWg6u6lSu66lnInTJVdfE+GFDUvrz/CVAzC
PRaBGW2S6AfUWUZKxODaVwlRBu5A/DsZ0t5lZ8VOQgyoGJNdW1Yuei3Jwfam1fjktsxm8mUklfR6
GtGJhrGPKIu4w2q9S02ghKduOg8XleELtasgJnzodSbLE+RMBDFYXcCerPAIXgorer8oQ+2SABfu
S+Wct9oAhJa4HjHDSYpCMnEW74tJDymJpEeE646yN0jPxUyCRKg87Phc+xlCbpJNGXrvrmd1GkFr
nyESK5xze3Y+kUwTfxS5TNTpPOD+DdtyND+KKk1KFMq+dy35fQlGYc9RUWJ7+iHpY0+GrpH65wYk
LUG4YEd8biridQ2FTC0E8/PY1mHJnuPF7Rc7jVrXGV/MxQEKbhdmy3jMqJxPzpiB0/RFOd3PRUn3
wpTDetImqkP/xTgnspRzkdWF3s9zBk+9UUF7PVWzQ3LEOPMcL8Izf/jCFmzw183XoDpzYJmAFlcg
cw2IPdKlJbtozHsX4e002S1RFML4kCu5frOHpvk+ATf/gTnE+OD2q+5O49qy25BB9ESI+Fym3b4o
ygBMoxQjt6xbs5fUnVnP0KkR0c7cfkK0G7dPXt2Q+U0qJ+LneiWysnTdSobama+1sYiM+NCasB8S
kpDro3Hrn/KZQWXozkNkNdaUnZiyGOW+Y/5z4YwjujMP1TFC7iSFs1R1FXJp12ra/mUVcXmD7LVU
e516w7nKEo8LCe5S7lcKZefUs6ZS4z9Qlt5ZA4lhuV0RmNW27b00KtuP8MCN6N0tt8OXlk0EYqED
q/QpXZbprkf7kJ9TRmMMgfpgm5EvtP/S1tp0o15m5hY4aDbuzSIspRBB6vmDSZoljodEld9G0x/6
yz7w0qvWLVlkpbEsxqnptthiRlsbMmo192JTF7Y/jKpOseWW8WM2NPpZNNz6yBKu+6XGhMC9M2RL
CpFA2EMC7ESOF3HVAgU+6Wus0QHSvDVOl3vfmhxSCQtrupnalCU50aZ6cpbcfp4LuQrwEWSchNVc
Fx9qrcWzp+hR7PBhBt/GdnGQjrrLcB+kpj+e23z+0v2a99MnEjXmO54x6g9mqIUR9dAZ6n0pFreL
ENyLNqL+zA4+BX0NXpcHN+w7w0rItCHVZF9DdlN4/trAvFBGOy83k8wWLxxnz8+imIzD8cIlV9kO
ZYcqPaqcTVCrLFESNEtnz73HU1SQJkysAZQ7NDGEGp7EqqJzyjhHXc6G0RQ3Tjtk3r5Hyp3tiED3
1ut8TgFemgSrvIicYR7Bnmnsn5aldq1IZwahb5h8luVDhx82P+tsqOZXjdNvrHK3dW5VKdbxrtGD
oSOJaTLG10Gf8KM0RWpd9HAYjQvRZUt80avKIa5GZ66pLHIju9VdQg8gMQjH3syG/UDC9YOnZ9yI
0EKFiGrpzQYud8HznaZ2rW4sP1n7A43ssfxelGwoQmjHPl4Z7iti4c7319OCcpKvxEoiHvwG/xZJ
YjaE0Ndq3szFMl82U9tLxXufh33ctg7OjWwmJMevRhLG0kFDRurq4CTvBm85ETJzyW1f0/TGMYr5
YsAK9ZjlVawiIq7za015a57G2JAasil9ItXnuWm/JmOivzpD0X9ouiJ/aiE5XNL4MD/HvNBfzXZO
dTSPwcKEmkDQfjcX2vvmzbN6IEe1YVuSTdUYsXemD60mykasXbnf7/ohRjZmQdX9bE9L0Fy62EJI
z9DVuOw7OEV7y+/oZVpg55/UrFOmkORld1wAaetdvurGjKbAWDTrpZtfZV6mPiH2levZPLTOoZkx
YEf5otYHtL08e1NRkrk9dAkBdfY81ymifpp2J0XVV3rXkH8EzrTXSXdhZuh6yWWNi/TEnKysCguA
jggY404dDIpWOxIMOogAM7f47VIDMQjVbOcPmTcPfrR6tEvCka7ZyHKRc9Q8iIsrUug4H77H7l44
ieYxyxrryVKScrfhg0KSeFmU0wlyfefJJQboh5cE8K0xI7X9CerY/EvdNMvBsTAzh21suC8jLop7
m0EvKyi577CKrYEo2nUZh69eI4LzaQyGb362FrdBpxo+GHKy6l1PbGy1b2kN3611ljfLKastmX2X
NZayg8pj7OlDMnaKbYUIfhRNtf6YyI79YcrW4OtUyZvM1i75zEU/fHBqUZ21jF6uh2oZH2u/K1Ok
imNznw1Ox9BjzY0uVCTXIH03W+/MFxMonTr2+6tyxJ8T9llNTLZn1JbaIcAdz+LYI3/K1ECwotRf
MdPA8DC+ufOi193SYvU5Wx1U/zs7RyhnLFNA0FNuWfeQB+V93eRJcGKRmrKFQuUxHsikpeZacv+e
4MjajbKgYCLjtaCVInuujEdEd9NjYNSjvU/czaNYD7adhQwk9A3EQ1PtBqWGc2gfvgyztsxvlEzK
6abCVUGOBZL4B1YUozjPg8I8eF5nzZG9DPFJOmxOskUYo9ytqW8le9tTq404Bb7Qvq5792EEiTmc
YkuUjxsDA+K/nRb3OjfaW0DOWRJNhmBnuCRFecVHPX0eAzl9q1SRfKOaXV9KlTdPvi6wS3njduvs
TFv8So9bHfHOe8QztHA2I9eNx9vMi9OHYSn9OEoU5Vg4eysy+FgUxT1RxcRSoyBwv6wq15d1kjnd
iWPPQXDReqPphj2qNfN8yGIcbQZ+0kNXTc1tEqwN5uG2XL4RxpEOOxtl6qUZq5mQP1mbEyHPipjm
NO48nDP5ZIWjCd1o1jrfoq9z90LXSUWWYmbb7JfTwWN8MQ4oD1ZrMmwghW186tsT30ZNH3SvUdYl
J3hdNxpjs5iP1AhVGioyP6BfdMHwOR0xPxD3oPBytUlfeCjESecM7SwT+RnRV1keCRkDjK57HXxc
a2Q9IQ2QGQFtl35ubDwfeOfIBsX5YqWfa7HO330vL5NdXVA6haDBsd0UjcguwVKkd6obaAom8+zd
V22Os5U1PrnJer9PQ9No1zwKYLxZoSgX/rTfpsGN9kz8PzmvWW0r8WiTeWaf5cJGB9iomczFucC9
OTmrc150rnzIp7zlA4uPgtwdZ4g/TLbFb5jrOOjDaTUTgl3t2S6iQKV49362gf53G/wfJDv90hH7
Tbf3SfH5ea6+/yrd+/lH/nMjbP+FSAtBnIsuDC+5T1/7n42w4//FEIbvA8/7JlrYdrv/bIRdogUR
n24aL7g7jGnoqv3XRhgdB/89anrwPxYz7H+xDwZwc7wPhleAjAHENWMCsC1bO/mXtnpiWb2bo84N
Ncnx7HgsjZmEeLKmJxXN9dMT3yxbsMRGTMi3WubPlVsvl04Sz1Y4ELkZn8ncpKdX+CyZQzbUGsNb
WVhYdkzmsFW1/e1WWe9ztjgn+ZQSd5bOpThBXWtmVHhz/pQLTR+c1GplnzIPI4Yb6Y+x7OLZqS5X
+PrPkvA7dp7U4iq0tZeSnmP1gO+I37asyF7ZukUBQQ64yDLVfghWLM/R2oKQ3rOA9RjXxcy7mg0J
KeCWHrsdOfVYqrWoPC8q/V6+UNos425udGqeKAJu2/Nk8PBpYVMsqbzrbXcuY4JfwjFx1mrv+wOm
ILvJA3bmtkt3vylT7Ki+nx5qMc/6xOjHaokQbwV3MlniH1Kp5CF25uGhtxtOJ/AT+3OvkvSjtTAy
C7tRVXtlW1REE6sg4dhFXH/Ia5/YvKGfyPDzKanLiMzY2D9vE2957oM8/9xI6T5lWd2SUZGnixuJ
wMWT2hBornY0ISYSYmxtRyZRcNeBnq3bpkzij7O1eJ8bNilMmPOivKfSSaudMWTqniVnWz7hqtx0
acJOzR794DErjemuHK0O/1syVaf04szsrK5cPrYk6VDlNJa66KeSmsgK8PXv4qJTC99j0wUm6Qtf
027sifUZgkTigJN2/8k3CS0MOzHVz3HuW+i98xE6c1KyQeODGcgfOTymdNcttW/j8kNCArpA6hEs
gOg2B6lo5Zb9LBc6u0l9Z5txczZxM6uI+RzexHxCQUckO8nzzLjb7Dt+uOyxpPJiGrFmFauGm4gx
AsowklwxljjO47Ju3HAYpha9iy35dhtl7cYnaPTJkkQEDuWjHpihUgPhYblMe8JHWIRNFuDaVCK7
SLJm+VH5pMWet8JLSLLydV3dJWXbipPJLYO7teu3XGb6VDslRf+4lGOZXJiyNPJzF0bLp3FSTTzs
8KEu1oMvE6d7GQKSYy6htEyfKK4n/3MtHfy9Xua6SWQ6ol3Oul7En1RVJCPhi/RMcFSWHgm3ZVe2
H4WrK4+6R1CHRQYxRvNZ6ljJzRR3bOPRH+MBlgNxuqc12+T8arbm+dpsLE/t2Fph2qTwqxhRq8Ys
9pie9XgbG6J1d/+XvTPbbR3Jtu2/nHcW2DevJCXZklu59wthb9vs+55ffwaVVbg27Wth1/MBCqhM
ZOYOBRmMWLHWXGMWtJ0Tz4r13CalElYgmqE5N3bCOoqydVNG5BOyMZLabedrSn4iCjnpojjN1MEO
JY0u3i72uzPUYVwiyXNppSNIPs0zw+GiOen0dnGMad316HntTWSJcbAKmE1z2ldJfVsfrq1N2lhv
WU9F1CXWEl6S+YZrhSC/6dfiXfAwuQOrRtQ99/9cjAe/vyBDwHV5mG/OxeESLZY5F2poCJNAfDBf
tIMh59JdyGXxVCnSVDqoB/Qn73BBLzVtfEnmWzvFWP+9BKL0kQx6CzINsLtKJnu+7OdN3oub8pAE
qOd8gJYUVbWjWBe/UWLJeHqH3AE93NBQfT3VL8pDegEkPKkGY846aIcEhOLjRe8gkEiiU5+Y9rq0
9HjaWJGUio6ihaQx0kNKI28QOTiAKotb3E0TDx9qZRc3czdq1xnxBAdhTpDUU5ioq+aQOBnnHIp1
SKcgbEkvSNKTZEkOCRcoMkRXlm/SvBjAuU1XpRob2z5uK2MVBHknrNjcnPCQypHmrA4BB/+uqVYl
zs6HxM9ICig+JIOi2hdPhn9SRKZHuqidM0fxnENq8wxjEn2qhs5O5iyT11mwZkhzkHzKD4mogdJJ
StA0J6jGqBzLjVlVY0z6MiofsDsimaVn01s2J7iUVJn3nEPeazzkwMShJh/WHnJjQJfJk8HCmnu1
4c2RrAtr6YPiZEvq4ZBh83hd2NWP2jOeWyNXT2WL/Y/pAGskORtAD1v346ATm3Zjd6seUnltras3
8iHBJx6SfQ2lqNew1eVghptYr+EhMYgYhyShFULdtAXKjGTpDonEMSwxB+88iYTppMf33SHpqBwS
kMWciySiJS3ZVyn3WkGRDds7JC6pvaSPusf8Tus5uxlLYxNsBBp6SHoeEqDNIRkKKiK4FcZOfOh0
tFOUxwgDnJCik3mtRi11IkQTez9LsW/yyMKodN3qGmdcnhbQyWCt/Btf9H8h5P9Qov0thLx/z96n
9j35Ukw5/Df/iSGtf5kIoOdaBRVfvGX+XwxJYwi1diDUmMEQKh6cIP/jXK39C/M2/hwD6rcIoooS
yL9jSPFfdIUQ7tEXwX+E1Iqq7V9EkQtpBmV+QjCdgg1Kdao6S5WvmMqDgDTVc/P8XhJfq+D60+Mg
1hj9PPvcx7Go1Sz//DmE/hyjNr3qx+bYe66gn5T6Qyg++/FVGHDtL1o7F+9/H23pInYYjsItUuKZ
7U2E/nU43UQnIBHZuvGIhat5WwWI2/uztlZOUrO3O/WjNOAoKPHzNLyMJljD9CXr9mr3oAJd7tSt
ML2M8V0/3PrtLcnGI6IGaRGy//P7KIKB75uV3cuQfQqq0uTrpTuM1G+jPRictbG0G8Ybk77oqiEy
MXdS81cMSVrRdF6siH8dtw/W1Fy1+/wSRrLbswUAubASgg930wkqRtr77oj24c/vr2D+sz4V59AR
mYgeRSyztPnipC7eQKGFCklbbt9yPejrgPLdQz8lvuJEFBR3uddEbhmbmov+xfoTZRp7+e8/YCEp
/ecHYDfAZwM4E03p18nmFMVF/HdMFyHBdKNNfhM5o9AANkmm9O73sRbykX/GIi9LzRM0Ii3fX8dq
6PApCZVMOPlFuSplUkF1PyovdBPJ+6JtjnVbLr/W+eHiAcDrRLRBBXYxnpG3+AxWEE/VJtcurVrz
VrC0kyOr9KcnSGcOIlYE1yq6ra+z6qpqgIYhGq7RjJErmPVL1tDlPUTjMQ7/T/OBa4bWT+UKjTjs
60hGGxCF5KAsuUXqLrZJ5DnqqTkiDPs2ChOhS4MdVkYMj+b/6ygweyqDLLUCFxvJfUyzLIFIERyR
9nwfZQZiU3qGqA6Ndtl16vfcVQLdGEBwknWrCG+oCFi++/uK+7bDIXkln8r3TG8pmYflhmpZaLLR
0MA1oSmKdOI+NQ2nrJuTtvVOaWOgoJM+5JTmys5w/Kk4QQG0Ekp9LQ1QdfT+xEiGlTZML+QUIB7K
64gkvU2R/W6Ijmhovq2jxU+d//mn/IROgjTSOn5q1kvWNkDQ5bToPlzJD4+1P/04FEJMZEQochGy
fR0Kkx7wIKhOXCWL8jV+dI+KGQhU9KrsyAv46TVLKq9aUXVUQUvFetyYaaLk3Ns8JdXPYzrM4MQp
x2zWv20sPDoWK4cyPYmkixaPLveQDgylOkA27IyVHoX9Ouk7+UIfkckUdHyf/r6sluMheiXKmFG3
hAGIbxe7dhdgZ4T0cXT9MiJTkZ1UvrqWtX6bl8b696GWD5DObFwPSIKRIsPnY6mvFSKtEBuEVK7U
pYItmVN1U/mZ+HhklB+GocmSLwETEaSty5PWLxSPigRFBXyaTs2y6N2xkx7NQabET/EtqyRHiLdB
cadI/WZoSENYd/SsOUHhkcolMjDMnWaVj1O/BsEMG26XVP1JqtZuKpzLue5IIsleC0pD9GIFwNbq
16Z/kqSnAdGCV5xK47iZxDe55y4qPBjc5WOdSkg/wER5y5vimX17rVWxfOT4+2HeCGQQb3PWm+wS
C91aHqlWMnlMN80n63XAK/A5T5PVkafL5/T5kOcdEk/gMsBGJFMQWwwSSXrbyPKIJGVMMUyoumsj
yYcjHYQ/zIRBOPJoXdI1Poiv3/Sgj1UtqHXvag0dDRZZSgw7zei/mArPCxMYuqUYb3HY6VaveYYc
9WCBauVMQ6HjqPhAHvm+ZiXl8oHhHcbHhTKPrNDi+1J6fkFQdr07xDF4oT6xbiwlas7BNUMvBhbm
xOMgHyHpLmPv+S2hvFJ5fjxHMtFfH6Dnp3mSojtyu9rMt0ZVvZTcuUNnSgQBVlFJaU2a6DJJvPZY
o/NP744uG75xTqq5y/br0JqS0q4YZzxVTYlprRXgQ/T6Mcenn0ZhL0GeySRnK9KvoyjmGIpTJXRu
nEKCi7Sk3UocbUcaEpatZ9r8HIGSc6SjX2OgOaj/dI7R6NVVeZ32Lvhcxc6SQnNK8PlXXT+a29gb
TaipAw6teibzryjSqu7z+gmC8Ina9QrLiS7UKElvC0xFQ1U6Iq5fSooPPw8yN1EhcSGskcVT8OV2
iFvOCVeiS192PHCEr9ogFZdVmM97Ueztdb3LTib6sHyqW359jfuMVpFDTOTYESY5O3IHWJ7GPDBq
Iqh6if85u5YxSqVGemFKZH2MvlVP0lFBJSLDj60K9GW/70THhpr/+ad3EyASx+cMRVML03CGseXD
daSOc5KS/Gt3ZLQ5Hv36GXPlptsP/0xu4Dzzr6NphekXEmQ7t4M4jGxPHiBGjvEJjceZ42HWezYp
4kkwEPyL4jEnsG9TlUR0GnMmgcOTWHbxOTeVVwEIihAXphleqSgzkmgFqdczUMYnlXRkrvOy+TJX
vioslJXZywE0xfIAFWcCYzKKhUuK7hL442Oh9IPtGeNzUh8VgX/bqpCb4lMmWjghzRvkYg0L1GOH
ygTyRJNcsxJHoTvP2qk91Zu629dG2HGc9ckGnaS5/n0BfduZDyPP8Q+PFwjTYgElgtV2VW3FLhoX
lJhCcVa1GFcgHH2urOIkg/3xl9cR6nWQ41lGMupVmo0WhycsjYGkjs62WFaiU4DhBHCX/52hsYZP
DPsBIQCfIBh1YAtfl2qqtRL21hNukVKEo3Fqhkm9J5EslJdjBMDj7+6MDIeMTp0bxyDNzVLfr8Nl
OCFkZlOlroEg4U+YNPEm5WwD3KoFysvvr2yx7c9j0Qc8p8yIVWn0XyyWjsDbQ34JCrkJpWsvKrxb
TAmOdXL+NAqNGrQywuYiDFk8QG+a6Y41lCClUnDckYLopUK/ceSMXnzUNJkdGvoAYjAQFh+LueTF
1AsN2lyXlr7QWKfAth5kcSySNVrRY+mnb1NSZtyFhLiNfhpIJ4u1XvZWKEwFUERliizURyL00ij/
t6z+Cwboc8pv2Yc1z4l+NQrdEocS8u3FAh8nmSaOjmFCUibmKczhYFhjoYtOpBRHL9mLY6jBHc/K
cdIvi77KnqaCoqldau0YrRKITVT0QsCnz2mVVK9ghrPo3cyogFKmzfoVuICmD2zs7fEIBG+v17tu
kmvstaLYuv59sc0v4NM2+M9k5jsY3ddcJfTFwtZHq+yovSauRT3/WgoHkyg+0MfObcRSeJY4drS/
C3wZclYWzG2IojIX9xdDNoLZUZjMUhePy3LVR/RtaOGQH9mGpPk1fJ0ZESlIAoQDeK6AIf/6ycZS
T8cczU6UZ2HZ42fhXyDqjR2xK6et1JvFTZmA6vKD0F/X7RCsGrMGYi2Vw8Yoa/8EXZP08PvD/r5A
5yCZaF/V5TnoWuSDUrNRaTujkm0lRE9wifp1JMDS/C9GmaFLXGBmgMdifQ4DheO0ZJSo0sIbMwiC
qz6iTPz3o7B7zPf32cFn2Q0t1CYV3EpN3CKUp13YCu1GDqXsv1grRNiyPH9ruI4vIpIYsrmQFFZC
eN1Fa3PoZVczhL+zOuIwYUWScrTIrTAQPfRfl8oEbbYkfIT27EnJB+6I+B35My/890e2OIsPw9D0
ii0ffVdQFRZbLgdmDYqYYZI6F66FCCRaBlLXlZqg2ZD1ik+NEAj374N+34FnlAuxs0JcN1/QFnML
GyQFHJauaXqIFONBPFFjpL1TVKW3vw/1fXkDO5ibK+mOl7mhL4aKoRTTHTMELglEbkRSVmZn0ZTE
hfv7ON+nxFqYGTgknlAhLQ9jmMqqWOfkHjM/1h+Lnui/RBARyvrK0hpZef99uO+vDccowja6lRFE
AXb6+gQTqdJrTmuGyztjW7FLaGt64kBSFBk833js4xOabYXN3w47n50cafCViMqXiX4aFyNFGBPB
0cWs7Fe6hKZko5UCPXQtXeS2xJ4VuX6aVkfymotbAMuUz8FkNc7NzATJi/15qKSuGeDgs1P23i7I
jfQ0NhCkTMM4On5GPRvnC+GilJTIpSugPzLv7293Hh5YKZsXVZJlrs7Ckacmj+U5Q5L51Vk1WOaf
oSx0cQ0Y3DzWVb1wIaF4tKgQLj5Kejk45DUqeO763D05d+f/X9v26nS93ji2Y68c/sY+cU+OLOID
HevT+fRt4MVhINI2kQo5pcn7S0TQ9ttzaF+F9qVvXwT2xdX75m778fi2vfl9Uak/Veg+FUSXl/0p
9Twt5b26z6V9f53bt75d2o/8zev7mW8P89+/b1ZPDy8Xu/uLs5e7j5u73dt1bx/5HYfA75fZz0rG
zxdbeVAbWZt/R24/3l9jCGs/3z/e717fkZTbj/zvGecx+/b1cn96+Xx76tune/vqdL8/PbvY78+c
i9XZZn+62e+381+tttvV7vnm4szZ3mydp5sL5+Zmd3ntbD92Nxfba3e3+7j+/TkeyAG//f7FwZSH
GBjVyuH3v86Pkt//+nr7fuXbtyDn+en799uQ3x/aIX+Jxsneb95v35nS7TC/4Qf+zYfCvnoK7I+X
p4uPt6eX68DevlzzxJ+uPnji1zcf9x9vuU1fGG/q454+Yfvx+uzs6eVt93ET2NdvR+Z0CLx+m9Pi
GESSONstDZ7LQLyB67eP3eslNHP7df/u2/sLfnJmnz1t71+uXi6OHVPzA/tt8Hlb+JTpgHqQGwJY
ZPf8+fzxenty/nz5vHt83Gxud+ePvr0625+tNtuz1X5/ub9cX87vfHt9c727WV1sj/yWHz9NGuf/
U8Y+QHA+/ZY4mTLR6Clj8328EtXb+9B+fb16Obt6ebq6eLsR7fu3YyvqW+VrWaNYrKiwEcBoStXo
SmfVlXbZ3tOS/Gi9YcMHIf6h2kX349V0EbxMH+GVtfVWCKqPzXv+6D6/g+VPWCyAfigTIUGm7eb3
yo24Ny7Vi/xD3/hbBWdZu78y8Ty4E6+i0S5P6xPlUrk9hgX5fh0hry9iOWmRGMciZJGLREhSDUki
eI4hhmhtZWsKZqmuFGFNlioUwDCd6KQjW/H3uIVBZcpqXEvmROtiJzY7EQGejomHh43RSmjj0u6j
aDgyyrdzDQEmaBuSXLSPczNZLHC/HVStNSfBUftJ3LQpBBZ0Bidy2YRH4sxv8+HUVli81IWoplOk
//opCXR8VBU9ZPDDAlTSEwVhCLn9kfnMf8qnxYI+lVFgzBEmkEcgCfN1FB/nBhp16FFEw5rtZbMN
n0uudk+YbamBTWfF3Aap6re/b7zfniKjzmaaAB3QI3Bh/Toq8gdLqVqkg7E3ZNtMT0yUbRLOx1Xl
r38fao7rFhPE+RedhkTyjDrQYlng+WKpk5obTiAbtLxZ8tBd63TbhRhyxoron5NYNNRNEzU+hnlK
N2XDkezJDy+StCF0SXhb6OCXqW+xGflT205zwFLVj7VZWbuyMbPQ+X2ix4ZZrJc47Gi8EbCaEvys
3/edWvjgHep08/swP7w6csvoukjjk+Ba3kubqR7yCEsJZyC38qGkmnKuB6O1H1QEv78P9W0b4aIz
E+VgnxBF4p78dZX4LS5bhMuaE1uV59vYeynPTa401x6aX90WLPaT30f8aXJz/QS9OC+datTXEZNa
rZA1JBpdWdxRhULBcMsS0wbykKm+/D7WT++LvYS21zn3yd3761ij0EYpCFsNlm5b4NIk5OeyGv51
hpVniKEGlVAJUcahO+TzgRyNXZYKJEWdNBdnjwdVoPUO15VBdErJN46V1L6/MtY5lhoU1aClfPPF
LGHKeGZWYmmmQzuEUoxZj2/YaqHulSH5yzIymxejMZ48o0+osC1eF52xrSxVier0kyR5Z0PgG+km
FAcxOrISv++SMxyW8it7Ocmo5SeM7y8GZn6hOhzv6pr24fGuT4pyr5I+PtVpsn1QCsvc/75Avi9G
BiWtQcMBPTqca18XSEo2t8NTSOUGp2B610VTjYJ+7iZdaZOQ/7vD6v+bEf1pOJBOZPx5geS1Fnvy
oGKg7JMRcKJW73ZRjFOglw3SpZGq6er3mX1f+nTkoKWCjDHXKpeHjgTByVObUXX8vuvXhZz1dpOV
f79TfR1l/hWf4j8fk8ggGRuWPh6Do9tppfo0loJWrEsavo9EXT89PU4X5kIqg31+sfsSe4wyzYIq
gm582p2oqYy9HxjmmVIBHj3y/H4cjGgHBBwdMtTPv84MNT0itJaZBYqnrdUmEVdiqApn8qhPR7b7
Hz5ohd2QbOeso6B4shgKS+mIhhnVkYy2vg4mBRmhGYvbNkxGMJFZ+teHpUQxj3iH0iH4yyV6Ck+v
SgnzWnXysDFuu1T0TwDw/CUEct44SMvwHdMvx/m+/LRqySoAV8WqE4ZqdJlh+HMKrTW6/utlTuIH
HdZs6qHTQf/12Q1BI+eWwfaUYnll4yQWbKR+Go8shh8+JpYCwkFIOLQAynMA9GmZi1Vb0+QQqo5a
0E60GwxzCk+rMBaOjPPDHggTjIfFFohU8aAa/jQOHWW+D2tJdbK23Ub4QK21LonQKKH0rIuMKo1U
ur8/wB/WOUMC8CELqc5T/Do1KwpAuGFw7BRDH6+EzEOioAq3YSYcE8z9NNJMyQasiDwCuvPXkYLA
i4aQiqjj0+wFwtrSYFg0LQYlOAOa4dPv8/rplX0ebbEwdBVLj36gj18TzBzpQRzuR8uv1//FKHRf
EqWh4kaq93VOYgXooh112vKSSF4PSId2SRnVR0KmH+YyrwddJySkfURZXCCkqNGSuIGiaiRjsmq6
Xt0iT5COHMA/bEMz34yBwCpRplhE8Qou9Y3UMYpkyeOpKhX0HUKGuPcUfFKCusuOiNF/nBUXSXCQ
NNeSuP367DI91vuommcljMZlZPqBm5tDeuTQ+GkUBYYpQHh6u7kOfR2lzZUgIGHCOhgM+bTz49rG
b+8YK/XHUbhmoY6Y71pLF/hoiKLR61gHVi/V57UgyKeVHgZHntgPXxDlORr4uGkRKS0PwKCqDA89
jYJzzBTd+UA22k01Qnm7S2gPFI6sup/Ww+fRFpse++lUq5kICaPxjTf0m8Wq1X3aFLBjCG05qzv3
949p/gO/XiPZxznbyTCoLPUlRldujSqHfKw4hRnjNJ+a+lmWYvpuYfi3smJ6/jHhG/LOraK+kVe/
D/7D1qvCLUPojD8LYtvFOon7WjDLiNkaVW9460nDURaISA4iQgskrT4hLSJatmBg8nzkQf+0eCgC
0S3OrojUd7GJsKACeE6yQgsrRJChkbFl9sbwL2WU84E8a/hRSlChmaOar19C7neVCuRGQbMmCS4q
jc6tTe+Y59KPk/k0yvzPPx1hZmoFMS2ptHn0ebslkeOdhGZmHHlkP30JxIB0VKEwQ/C32KsKj35m
lIWKwzEFQk2cahBePXKkdzR2JN/+fm3MnrfIF3GVIJ7+OqewSwyt9BlNGxTLAYnYcCaDuz/3+yJy
K9267HrRPyKkodS/KEHMvizUtCTKWqj5OJsXC6PhOiJP8J9Qs5XNbSF5ZX/SKGFzRgeLQgNvoZUY
gMu18KRkeXIOvaxH9jcW5ioVpshYxxaRAzagTbj3I2W07FqVBnqgIhUOR6WZ8G4UP72JC69UbJ0e
e+A8eqUka8pWTeF0pRrceISKMCGbJt+ZoO4rxzd9MbQLXacruxVoapZLrX5Km2gKHckvMGNsm1xe
+8bk0fbTqOoflf/4PC7UyaSFHfQ5jDHDClzVL2LE0K3RdOsAB9fbtOuAzAZzT0MOWGgrRqLxbgmW
dJqlitds4hLWshZCYdnw95bvBLUWXdLRkWaOX/bJSQVOw181JdicXEV5YrctujEbykh+VhcVxB6w
pYKxHitDLunUjfyn0hM55zQfypRdi5Gyw0ljTLa915rIVrrOpI8ZysxDHHSkR/TIa28pgMdPLYjh
xE65+ce2D5V33+ZFNNJtRibDxj80fNRoLp5sRdbzcS1NQ/3mSwK0Gppr41vLTJTxNMsa86ECL3xt
TJYa4x8iqLedkocPWKs34a4tdCN3os7oKruslfwk8eeOTVkq4KjIXkNjrViUAh7bU/ToS+QRnSbI
zXZV6rXpO0Y04+kEE9wO3W0C1LZaT8uN0eA+Tg+U0s+EQMRGtjoV/YkgF9Vgm4GqYJuJy+nTKOnB
kyKUAkiYepC1U2Fu63Vbmg7ea9qPzkj/8tDGusrPRa0cKtsTJ/9M8HsA0kpkmC8RTeuyHWPOnDoN
qAzOLZBe8BPVpHk1aA8PmHKsPnTVWL30Y62dY9quP5eI6o1dDvOsBydllFex3AKqSC29k2zRbOq9
7wm978iqVwJWq8cCOoFueJKdF+UUAZnrUnPV1YVyqoVTQIxJNRQZv6iQuPNjBnOU2FRO67ZIX2N5
SK5A8OZvbZBYDwGkncGZ0Hzt/KJKn6VCrR8Q8Qp3IR3hf8j6GTTpTrkZOTrZ3HJlGDiWB6FKjkkP
O3VcqW2movRXWmVw8HcSLzFY7nWnJvVxazZjpwGbsZqrugsLwyF3ZeprCN81JfJAT3YKC+gjAPfl
uYMv1PRP917O24oV/6bjBnTbjdb4KJhi69tW3Y4tfrNDX9iJaja9EwAlWgFF0tI1Not+tM7JIUF0
6ILpMeHE7dfjJNQbwjthboGMoWUqfVs0Tq+q032adOXOp3oergSlUN9GowMnZUiDEZ/oVleuKmXQ
PKcit0EjseUBZ9X9ytoLgTW1WxH5zAPqmUlbZ50inJcwrZ6FLBqaU25O2U70wiKEw0ZqMTTNRF1j
Q+6fxlMZRS4qZLOhii228VqgpaY77WVu3OupnpLz2ui0dygmwx4AyYSreNRVYHd5BLWtpk0lurI8
JbdCCbJD6FT1Uu6BDdj+iOf6zNpodKdJQvN5kobyIgUQiN17kvrWCrl0rq3h3qbbToEk7xS1MFqr
ENSW6SrGYMz2m15V2WHeZZFLs3VGvx33dJ6d1mmvZKvAkQTRNNxzCOnGpq3Hjq5/SciGtSTI2mTL
coo9NS4N0ZUMGkp0exB9t63UAW4rlDEA+dRU7UU9pXCLOph0sVPIho9dbizUsa3y0UtOX0zItfu0
lETAR021M8TAfwsbzUzBAwfNU1vX9dWkFP51nmXCs4zw4GPSo5JdY0haFEdSmrgsHIzGxKSGQxKq
XvYehoRatNpPSXBZirSFIj4dx5topr3QlBv5fwrM5z8KlhZALsKm7kQaA4gnQ6BbzLvp7uWmrbe+
JsiJHdVDdKuWtf5CgqsM1wpN9xc0Hkgf3pBml0JkacPKxG34pS/5qO02rpVXK81hXbTUdQo7hpj5
HCQldDsa642NP1BpckMFiMO2CcP2j+KpsFeLSRheqb4N4trieZ9rUW55PLqUVavTe7kGUSmJK2+o
+DMlHw87eJxWH2/kNOyug8gTrpFoCy+jOPUXc9Xnuc+9jjMiVaT7rMPuDFV1iM21rMOjWw/hgB4s
0AYLU+qZxe4lcaBulSxt/5BsaG77oWWx6WbW3YhhpP6B/ceJMPQ9VBErkcoXX+9GtsbI4yTRpFTm
aM6SkG25DjKwX60mOVRpvPtyOuDZpn9gbU0Tp9eKiPX3Kh9rJXMB2RcR9kRWfFWpdfPWgdvDaQII
XFDFXuK0GS+O9TZz4opKbm452PRXK1C0lu0bi7XZb/upOHDmFE6izDFm/JwwVPqzdWDS+XFRgc1r
Z1adpgjdsxRDgANJOsPsOhWuHc0PyVl8oN0FRi819pj3FU/nQMQDVhLfxQdOntUIMPOAqsLPE0t2
PkcO1BYbhQHCXuHxS23tQN7DWBAKX3Eg8vXBWGq2iBn35I5zv90aoEse2Cb2Fp09xRKMPSvs5GCt
6kXaO+zv2r1nTtp4ogvtzE8gqF/5QpBDOjvwA4UDS9DrPV+xsZDrnpUDbbAygzzflGMKilA9YAmV
mVBYH2CFjR9YlQumiAmoB6DhGM5wQ/UAOsxwOrwbZvphjUi8cgWfyxiPpbYGwEWwEiGVyA9lCT9R
7cbomWJsdSnU0BWHmbMoYFJROVT+wC/S+u1JG879CAtSAUBjEeEWb1czu9E7YBxluQ3HtRfj4rqW
Qz0S3ako4ts4DwbR7SoBlqEs9VhdCyqMyLZJ5NeikXIwdqD7ax48RnryTJYUaa6FatFAvdjocdez
DmvQT+vkAKWkRUzyTDck4AMyiXiwCf/IVqwatjWUsbCOuzzPnyzyk6HLt4COPKLdobBsUaead6rl
8NevYj8RctejrTbapYE0k9D0nAWijqan73KhyO9pGphiNyYJVK3qJuajkcB2SmeGl4feyQAfAzrN
mOemjZZSMTaTlCkPUaeJLVjLKffdCnqMf9WbyqA6NN4mfWlT4LPiTYfqTHWHnh48IjS2UoO6S51o
W+rnNRNPIjHatbUfpjD/qj4KsF4X2sLam0UuCSu1bzLjcShT/9aIh6p3kIxVse+CTNH9U3SdwnRv
ClWpXzaIpqdT3OKnZGtkyQTZOGyJMGANmnKyExI9F1Ztm8PqGABOxdeBEnRbP4I66voKhL9tR7wt
b7VUi5s3NSDQBP5ZCTGMVC4HyarN0xYmTNtE46ZvzZAGRITBlrcSxFD03aArunCrxnAUnoBLFt5w
gri0BLEEMGS0tnT/pPVZJY0Ef2wpanuTEOO0u6ELRvVaaTgrRTuk16da8Wcr0XrMYTPdTWlCr1uv
daZ10rNNUEYi7PGcHl1ydJOD1kvvzF6OeauY/MX+g9GakF0aIzTFR0x/60jkW2mTkANU49rAv6mZ
p7VadnCD06ARuRbQsGTHRQqhV+EslRxdjisNXG6aiuQTKNyuQ4Mjc1Ol7NW3UsmLO2unNNC3Rgg1
axPlGBa5Ywnx8E6SsFO+UgNq0eC9kqGgH7AHJRACvMVZrXs3PS9r7Sgs+mxdwlIW6TtuAuHekOsw
uSxJfaUrA1yhNrlgYT0RSOGoWOuu9evwuSkQrEOd6rm6SI6htk3gaKNfQRtV03Hlt/Qk3ML8Elp2
DyrAbpl46nATdlah4hiCwzw7gp/nj3UrwXztSB7Ea8WbKqI9XZsvZXXDtqYUg8/AvL7wtChagZDK
MvB6ARkdNfVFIWYd348oa0m57vK0m3YNTp36BzkIUoAKACT5RYctaZ7netp0+8JMNGXTVLBtiBzr
sruncGjMIUCfJuPDKDV4MduG0XrVZTplyBTBdQGIw5Q5qLj2WWHevGERGROuNZWWkLXXgos8onHQ
yXIlOc27sJtO5UjQQE52Up2ObiCUWbIOgyCOzvCJCEl89ZHRXUniAHmu0dX2yejo6r9UKvQitlJV
YvsGT0DLVqbWdQ+4C4F5NY1eLV3VrNLa9hNAjQhjpWyljKGeO6Qr1GCF4XqfbVpMfmQIjo3BrQJP
oEpcT0M1wCaaxfjBilxiWRDW4bxsfHi5IXkXEHQI8bpxUu7gEoc9RFJinHXbxKG/T+XUwFtVngZh
h/QD2gAgaTG1LUGNBroio06+bXiJ2bonmISD5kWZiJlBouonRun3CqD0pjHyzVQOOZjV2pQqe9Tq
Jj2PI9MLz7naEk5oYZ8NJ8C02uqco9xLLocY/OstLySVHypf7nzq7F5s/inwvAvXFk1r4anfxm1i
h0qvCOumr4oPTxvqR8mYptz2hKo1TnVAaSl8almLTjq/9/eWFdSp7avolZ1SVPpk5wtlnDthga2i
3SK+2KJCVxpcTltuUhSbBOmqztCq2pI8cG0tzHBgx8l6T3dbnQAJkm3UWuumoocwaXK+2CFq4wJ/
smHsXocxzqyrmGZD7zVkuw62EbdKc1d3oxk/DDEJjV2I+V52htWFrF10/OLpQlBlaGRpXmvcPK2k
Ag5GPKsmjhrQLHpSiAPrvu4LVb8KUlBKFWMOikFcN/npPTgnoXieonJ4D4de07KTzGOcveE3o+fQ
dyelqxSC1tYwK6C0FO80c7xrAyUvP0ZfVGL/JISXK13pYpLek+3OjdXQit6VWmTc08M281Y4fEBJ
4ElFHz6fkgV8MDKVdZANRWUbQdNyEI6xuQPxZjY7qxK5uie09Wyxy4osOx609kzXKo1PoM7MbFVq
gR/Y9NjIH1C76O8iucCJUPMg/2idb3IJq43hKjJoqeOrSWZ/dj32YD3XuR+s+fNot5MFX3vkeptP
m6kdkjt8GYJplY6mmjpmWdaerWqNejZGfq6s8i6X683/Undmu3ErW5p+lULfc4PzAHQ10GSOGtOS
LA83hLclcZ6CwfHp+6O865QzpVKW+6obZ58Lw5ZIBoMRK/71Dy2+BZrP4SPvtq3CR4Pax9Hjtegz
52UW6baf8AXbdnbdX1Wd5uZ+7cXddzblYvBnbQjbNSEFDRZ/WZpdOiUxlauODXdYJzomJ1rTq38b
bVLquypdvm+hNhihuqnjJRvY2NMqCQfnAfoFCAL+D+GdjHOwutgadBGkzdT/JFvAfhqdqMwDpR/n
u1oWE/iaqjXXjiAIJiAL1PoiRdqRmGChAmzGQpsDmejJjyakhblpkn50t5wny/pGKGptR/7CTYjw
/kumJwcbShZxIwltrGBxvvphzYV1pXvhMAfe2Hnq2lLT/h50pNHWeGCK+9w1ZpMwhDkZg4EWyOOs
GDla3wFN8WpASfdNuB7WtfZgCj2YkqxtsBCu1ResDSdzTWZaOQbTQGIKNq8aLUlFpPUzLy53/GlS
cLjEEyf67lq5AihgCoIksH5Kv2pJgb2Zo0s2zciry+9VSyjFpu6VKfR1u1e+DeVMWjB2tJmm7aQF
K2M9LUnYAK313AVtW2qa34+9xhCPrUl3t6zqvx0jrYpVqITxmgyZ4rnVExgOfdV91Ya4cwIYTQo3
bCgU5THHhc/YyAyZ77YAoau2NJm53mgnDyoJFji2S3gUgT71L3EJuIM5ZzbXeNZF5pMwojKmMVEM
t0Y4ImW0qYpBLl2ZZT5AZHdJEp/2pFgpUTaD53QP2pCbn8ZsMqgrQN6dHe74S9QLUbrahZ4Pcbny
hqh6IqMZ60NCZ5KvpQQ/4qxDwb9SUnUu2YPNqVrHwuu/hW6mNRmnBOoMM0Hu7PaYOeS6czkbAoe5
MYxSTPQNDdyMhUVy+C286hs266IKzJCmJObEOV7ViiF7DqRFYc8rMSisstroqoI+QOTqLLCDBZAp
pkEEeIAkWE3PU/g0dg18qT40vcVLPFVq30NwdKAIqhUAzxBMn6KwfW6SkSubVRFhSOWyX6NeEyg0
pNSibJ+Zg+ISbpek9hqRdPKiFJ1uBZabWl/HzEvaVVgsaRJm1g3KCgNHwOGm6UV8Q5Jtkq1DlrTh
OnHznNWncLFHz0StU29ldX1FjYjZcFz0rhZg8jh/MY0GLqAzia4PEhY9Dpiya7pVhIuKuyBLznPU
hUMcwCst9J1nwea7NIXASCaJqvbHBFENnLGv8YCVpoypJqTRYggJJWTAFwMv7yAGZQGNIcvvvlbz
qbhRlNjN1nrsJd+ZjPkUuGy15IxwINqSppp2+74hHm7tAvKXLBzUDgGenJG+cvAyjLaDh1ZyHYZu
KDZda+KXD+GmtFaRHOvWT40GD1sg9Z6lqFzSR7pRVDGVa6XdeKLQVb+JpDB91Az4cHdwKMu1oohE
rhxP2gbh9mYsdkpYmt6+qxTruUukwqk9BqRaYfYa3Q00aO69orgAgmrqFb8e8WGThG3tV57INd/s
rElfqb1WiHWte/20WG2KcKU3Zh+u3GwmrLm3puSl6Btc68dxNuJ9jqNNhGVqUvTjvSDrBR/Yhe64
GlrDuYHwxcnEhk737BYhSRg1ZeJljb9uuzVmGXb4glMxrqSh93eyc4zPfB5CBgLy21UmKs3yCyXv
bvDfAsNQiqyH/KGo68pK62ilDQmfD4jX55TgDp254KrfQmxSkrVXTcBBsYEEC8PXNM+3iTby02Na
Lj3VOQUF1yrHGkmvT1Rl5eYhsC5IiXIv0iKJ2Nwr9acWJrgTK6Ay8X4eZD5uk8VSy9f7sr4dSxCA
awhRasdJoZug8eu9d5nOGJVdFoQEyoCDr1ruamkVBJLg/U6Z47buZ7f2FLa/ejmbzqgTZXRHUyMu
DoJTxk3iUPWvHFMBJcK6/icOrmYUFLLJXzDvnx8smpmz32EDr4GrJflVkhHlt9JGc7F+s+KvoHn4
amGMWe6c0LUSNjQGGTxpam/HrpsNnzWfokgd4+xSyLzx1vQsKXdpNV+wcs5fCaLAvhxWG/yNuGGx
3wKnKjs5Gh0p7KMnAK3wNI5/aQH/yIXxtn4u76V4fpbXP+r/ufzoz6qeRBLF8n8d/7H99efouVqM
sY/+sGZBldOn7llMd4D6OT/6i+u2/Mv/7l/+2/Prb3mY6ud//x8/cSaTy2/DOrc88tum+fVfB1X9
7+JZJD9/lP92/6Oofpz+3D8Wizhc/6VB84RN8Bo8tQhZ/7HpxlTgr8W4e9E7ky6OZutfNt00Z/6C
cwX3FWYeKrJX4d8/Hoscu0izchc1GwRs2Jaoc/5jCA6/WteM3n9J/zvpqDsL91tHQgnhkERVaLfH
fUQhkRCbVu/c67OmryI6LLSDJrnO8lLdh5z79r+N0T/X/12A/TaD2EYjj2EJdBt7MVY7afniKeo1
xVz1D443GSH9LJBwX2ixezHTPVi5g6lfkd8QbVSw4F3lmdG2xXKhXGlM34uUHE1/7BKLRjh76d5I
jOkZg+pvhWtF0CQ1zbwT5pR/B2bNtlGoKeC8DgayRlsk+wkv+x+jmZHOXab0jELxpRwz/Gao8L1N
xF7//eOnPekJY/ZIi5v8eDJSLQseywljT9PDIgT0lw8ZFgXsrXq8Iobh6yw06wxR4YQrsNhKLoR+
aGcWKgWa6sfv0ZNqLgxpFw+lkxDVlUfa3uFwugodSdOAvmZ12Q2RfoZr9Mr++o0f8XpZ2s86vHAc
ut40vSGyVGMZj8WDaGCG6UnnEBsFXGnSSfAtSycmOiK80pbxVemMPye7HR8+HuJT6c3rLdioHlUc
XRbH+ZOOtKqSaWPqRfHANqvfRA02eujgPV9YxU3l8MjkVw/rWnGjTazOn9S47fbewNQjDjlbZ62l
r2WmDFs7F9m3zAQmUGpd2SYkAF3o/QvRjjU9KiGuczH9ob4X2cHCzoalbcCgQVF/Mj+iuTOMHOOD
+1T9YutRUCkXenZuapx+4stFoINxAdxuMIQ8mRo90IuSRJlyb8fF1k6eZVFv+e63Y/r4+ir+aI2/
Tn7iN1S9yOMF/XVF+s/V/v+3nUD/cCfwn3FDfjraApYf+GcLsE1ccR2IoJAZgdPsRbD2H5GF5l8Q
RSDyQkjFTx0K9r+2AEP/C2kOTiwWnGyX+FGm9T87AH8FSZbtgYMNTpd4JPzRBnCycpCJiNQI50mN
MAF0u6cq/QYhq02kidiMWraPrWxbQ1YZEFSZVK06rmDWHY4wqz6bbiI327GabbkpOnMkI8Tadepk
W6Lg/WZ67Ocs0NomKEcvIJmTuqbdhThfuIpyUWMq7RlPpvwONdYfm26Hp8MXIn0/d125CUE3IDft
NExnygGaQLUZ63kl7YRUYcWPUhLlZfwlwuFuJN9qrmjxUHGFHFUU29iCxlwRgmN4O2EPpBnYA87X
FG3UZgsrLH3AWvBr6PV3cxxvh0RZZ568tK2tQdSLLDIgBCrGQZxZkk++uzcDe7LTQRTqsdxuxUY2
1UWNh/hgH8wuXfeNdWYZXghMv63Cb660/P1vBKe6qYmKqnmFnn5Q9G+9dsZl7JWyfHwBOMbYwOG0
AEIDdf/4Ao1DNxkfOrFxo2tM74PCvZ+zTaaF1P9+pj5EehV4NXkVTXZTx5dGVWwy3V6l6S2+HIFY
2Bc1Hup5fNEq1sruv3RwhVTtcWTixFVIJyj0I34+lVWw/C7ZTFecPQhNiHzH+KRMqr/kSKVUrpTN
66mu1i0NJdKQYABQzSoZZkiEMZUYiVsXSNvO8FBPc4AZYQZgoVsv3zHcp+Vd/zbC0KOhOQ692NCA
4Y7ZYn6mVBFe96WreszQl1A633Q4cuRESTIouR5uQm7v483u7ZQ6vo2TpbzAV9ieIt4D0V4+AdU+
TQJOloAH1rmt/aR0efPEJ1TLqjZ7L45GlgUAcZQ4ZAunPnFcZ55oWRhP5u7ySDa7Ey7FSxV6PLJe
LEjDzBjZVn+Ia2ufqqGfI1hV2KWU+IvwruwFXzMvQOrvZuWmqvo1OIFO93ummVvWql+FnL3x8j/H
cV4Ye29m/W+3drI7mxjL9G3aiQ1WTwBYDq3CFnKYijlQtGZX3WJxTx86uvu/ecn/OSInBY2njFNY
97xkMh1WVoUiHSf/tu43eXjOQOHtwnE8+CdLVGklIPEdl5pGcA2yL6PiTAV87gonK0fcCRUZH1cY
pu/CeWi7M0vT+18EGgH41JqBw+7x9MEPg7O2wyLbabdy+tk5zI7I8r3w58cv5d3PwUCTQIjw4udx
8jkkDpZ2Rct1iJkjmHMLDKvO9x9fA5++92Yctj/Y3GLiYWgn33dLErWqFsy4QmSscIikpoUgSGLD
rK5kRtfQDX0aQz5Ulk1iX7aWylEeCNExHkdAQU71L7qV3CZD57uiJopCGT/3UGJ8OxEtTSn+qUvP
KQv7nZJbV8X4Oc3wlMnLDT1ByGHxrZLjIttla5wkt2r9FMlho9L26bz5Rjo/1eZJMfl5p75QavVC
A+QDpHfpHlrAa+QHDzNMrafW/KxVwSz20gL/MrMVGaJ7AlBXpcPX3fDVKHh8JeUmmsPNUKQs4fU+
HMcgxtk7BPgS82OjaBdGn+6gYO3ksK1roKE2v9HLZ/Ui0aq/E+G8WGb/aFvzPVjmnXS2Ur8hPflT
lzsvNIloBsLJ0MQ6TNV7uJL0AeJLycC1MfhrxSElJo2x86BsqUB7zsoeDiKPfGX4LjLyiU1jS1jH
FmjPr4ssyKIbsoPXTJFDIbObrNWvsuapo4SYd84n2fwkKiVkb1wegXTgTUjA8KRAwvxR2j+j+Xtn
fhGZx+b0w0qKQzgCR0/dyhy9VTbMECnECm3SWnremsiPzdCm1/PoXnajvh3iz0PTbGicXdgerCHX
B+WDYJxep9Ow0WV1tUwXJXlqEjQsarp1zPiO17MicjTo2CmKCSyysq6mWH9yu3FjuuE9PEs6qqpD
h1PLrvCSvq6Ie/LhSt4Y/XBfw+vtnHY7NvdhnBNjclno7apuknVHyKCu2pcFDDBTAZe3dwQN+8Oy
PYB8prAunQoprW75dHahaSnMjb+VIiWJkHVcCZLmaeQfJUVJeNK0cv+WnrK2I3o40Gobae6d6BIv
NQDxeJ+mPwwjpThTN4x5CRrZy2tT/VUR5HaQKt0Oe5tAgAXqCWLh2lgXdBdk78HdvW2tYUUd4k3t
qqXsk93fS7OJBp6n31SIVNWDitx9JkUmbeM7etobbNaIeixWsLS+0kNg9zNBxfjKsmJVwXDEDnqj
I0AOaULmoX7txT3tdn1jVfmNcMwfmZp+T8z5trSrm2oe7trBvSooZVUTxDG6wCOBfh0J0d3PzvRI
RxGPhpJzSv/ck1lJmHwQVX/L6Xkw40CFt0ys0A6DeAqhKSAwG5SmXHOKDXLO2PGhSwRo9JMWmr4h
2Q81DQ/XFe1nDtzR1hxsxqHeavQMaKYTJKwEWkZEIIHDeE+nEE3yeL6q82wHO+uyaOht6/X1GJXf
a35bp+trt7qt0EzC2E41vLcjeVtlLeMwrF040zi3bhIlxoTzMbc4OzTFrlMKJqS1yervkL4PGNuv
Y9vcVAOqwagOpEyvXfd+0Kt1qCJZV50tuc50qPV1qwh/KSbRn9pR/kkQxj0M0GImY59F4zoR5Sa3
lcBSw0fDFDs7tVdkd2xmDOjKmK5jsjab8Yq4HfxAyc4hA9aqixpyHtOyIHqIEFxlKnYz7tgin4Pl
CTNX3gNIbHv9ez9E67S8tyB/83Lq4aatygPsnH1cFt9doXxKpLggWROtJY2KCFdu5Uoh4rdJSaeb
v6cAHZABfYvlGsdEoPQh4BuTdbXRuJBW1xuzGPZmmG9Ea+6MsNuPiccn3G/MzoMYHPlZ5a1d9UCh
uTIaaND27CcK7bwi3UXKCl7nFVyxNV7A2zBbcsGiL7g2bpVMXhX6izpCpFcPsUdLi8xuxSZAPoKX
Hn1yiGo2mu+WHt2Jbtz3/XXtkpQJqRSOjz/p5UbkRHmV+1KnV5BnW4PlbkjHGwi/j4Ic2BR3cWH3
t5pTXM9Ztuss+PxWsiY7eZ+02KP3u493QW3ZSo/KLg61Dv8BnSE3xCX9eEtXaOHECd2JjZVUFyn0
ClRLvkUrsnKheOn5pig5Euq4K5L6DuN7hXZmbbrxZdar13io02HoD0r8mA3OmVt7sz2f3NnJ9uxg
851TkAk6/9BxRXirkpiup7NvtY9wrzZeW2wIFV99PCBvSo+Tq56UHgY0CTGhFdgoIyGb5qPs0q0J
v/Xjq7wCr2+GXUP0g9qHjqq2PPxvR5zYadGHw4Ha2A7s7s7eWQrVdicPnSrWleKsaA6stWG4XQqA
NKYTr0MQmrtLOkZfI15FbtBaaoJ+ygKnu9ShXVn0XZYzejxYeAHMdKHMz2ZjcGiEp2JNK4Pf2qhP
Vmzx1dj7wX6UdzJ5kDAYR7QUWav5OFb3O4MjYY80JBSBhbEfUdxrzfxah2vDpDqJWvgRJlQRuOQx
qWP2dAMUejCdeeMaz0kWHWKlPSzfnK31jzBUvkJkXqF6P+QwKYisuA77cuNFwyMB02vXGz61tf59
KKbAie/taC58KD2bYprvW0WF8dbtyil8nAb7a053Z+Zooupiq9CkgnLh1076AhkYnQeWn3j2yypb
taTEJmwkhAUHU3zOMlJbqvQP3tzrEeu3N8cSGIoJ/JdpeaOyJsbi3lQ2C4zjzu5VzxjPj91F11aw
Eu5D70xl/AY/Qm7/C4xCdIq2epm+v129bdzRgsQjNlBYyXjc1Pv4JqHFJyG8vU7RP8IXH6qC/z4E
F/97EOT2ubohX7U9/VVHban/N/pQSw/lv+5D3Vd5VRB0tW/zH+VT+3sjavnBXygkLMi/UGeCU0BV
+R2D1CzrL5w0DFSOnJWAiVlt/wn6Uiz6Uw4xGPwE2gxjcRn+VxMKeHJZpfkrnHRBF/4o6GsBM3+b
wZi8AIKCZ1qUmdiX485+PIf0XJoid4rkAIur2aEzLXc2pNGV6uXQPdWmXhcw12FZlNlaIKFeBAjV
oRzL9Cvt3uffhu/w68P5vUX1utL95/f0625cXAxZA+nLoYI8vhuniEZpEtN0gIDsfA3NCiZkYY35
g1Hl4fOAuw6xBWlxbRH8uHQ5nOhTMUn9ye5CYyA6NkstP8QO/bOoDXJlx3GAX5JOeSnokScN/jxj
GlfQHMvhzLf4Kpg8vXU8Xfkkbd2wIOIe37oBcdXO9Ck55Kr01FUFtfpB9FVDeiJq3IM7xbULVFt7
+5Ku/t04WVUUGJH9t5X1+g1tMP1zX7vjA6rC2fJ5h+I5B6DbKqMdfpogYb/oYZ/8tMx4/jxBF7tH
rHSnxr3y+PE7OIYNfr2CJXoOtBw7GQwvjp9DiyEGQ3pIDrY+pHs3MlH9WJa2+fgqxzvr61WIA0CB
AGnV4b8TcAJDCjdp5JgcChjPq97U0AKMTXMp0rMhQEvRcvJiPFq5JmEeNFwRmB8/UJ8lXu3aPJCS
dC95T2qL5PTQKho7oWd9/vPnotO59ANpHRMbeXwxtyPZgujh5NBjWnwZVTC4LbOqDqPBDvHxpd55
UZ6+oMJ0lhav5pNvhU5vUsww9w5pGSebYZHqzVNzzq7s3avgT0PHG1dojP+PH2gqLDUZbTU95FGR
bvgXYj26sJr/9FlYzIBeaMeRgGefatl1DWXbOGvpgQUKLjK0o03opvrq46uc9EyXWQdHxgHv5NcQ
YHAqzJejSaZynDEVYN2sSr2IdyRltn7CMdOJCgaw0XXfmVw0hGM1+Qa2TWfsVo5L7F+3gAk6p4XF
zR8463g8U6tMHbtHAjbE+gvkUrGFpEOPJY6IzZkTeD49zEoJYfnMF/f2M4Bhxihjf6XT1jJOvjgt
Kywz1F1epKo+jiMGVfC+P8+y/6GF6jmX6/cuBpDm0FulMoHqcPyUlZZ34HZJeiBy9IvaeATZxNPG
0pRnlVZ48PFrfW9I2T5BwmnjGfTijy9GqF88tWadHiR8q7XopbXGiFLxG7eOV8boNVeziWooL+xz
rjavqODx2mItrUJslVguX0M3jyqwPu5cCNJtfnDH71nbX8PWXg+AIW6q7unuPaR5GehRGIxluPIc
dV3M9/FEYoBGZTuhxcxAtrunj4fj7dIKIQEdPKUFcnG6zsfDYfdNrFtknh88PPcep6rDIiEMJ4Jw
QrH9+FKvLIrj57cdtggHGwG8SCACHF8rNKTuVl2cLttbtiqnEbdn9P6bwYME2Maxs3NGJf2mDuEQ
GEXR3kLgaze1WZ1LQXk7B5agxWV+U28xyU9230EzhRv2aXqIQVN3dW3Ao5HquM4LNQ5CtTQ50s4J
7VQRn5l9b6c6V7ZYWTBswAv9dMVHKUi/ZGT2jbE3oc8DBkKr0K89aP236PfUc2O+rOsnY84hkb0M
C2bWs9MLRm5VhhIB7QEOrvY0uLl9V3mKewWhPqU/OBiW4mP6UMLfnJpir+TJhk4A/hV//u6pUfFQ
0dn+TfaH43dPALYxmbJID06teZeG5ERnU8X4ddfqrGJZuQeElPfp6CRAlPa4Hg1cm8sMsPbjOzHe
1rDwtRaul2EtK6p10i3qahKR+6mQhySRbB9xVSMDqWAvdmu0DQicUqXIuwCuaHQJu3NNTIPb+DDw
KpANdDxt0BRKfwAjgvBfhQWuMGWHXt2vInxOdjiXEwSNWiOBzy9D90rIUv9WAdnD2oo810fWK786
vTneFWnndgGnsvKqQfp754yauCtyO5T+gEAVvTJC8pcaqbZ95nW8nYbUzSo7Cv/j41dP3kbiycgs
4qw9VEqvB21OCdpqUAlia6ZX2STG/ceDvnzZx7OQkgASHdFS5A5zeDh++6HKcmzjEXFozCbbzWru
bcjwOLdpvV3LuAprGGaKuCrygo+vonV1M0lV46k67cWOFzikkc06U/PkzCQ66YYuG/NS42CLQqSB
QeV7spRhnOOSXQBcQQ2/Q+W+tce/J633I84LGK6v0lL/CswVaGG+09xvUhnWJvPHyrQN/bFNbJef
LLXZIqd5at0Y1vM5R6Z3xwJsjpYtKX7U58djgWwztvGDkAe7KOgFgCn6fNtAuN6crP745S4UQeQw
ywaOJ+jxpXghKftGKw8Zqrl1PpZotCrx56Wla7iE3lH9G4D71sm+7RJjLts66Q5FGJOZWYEX1+XZ
1eHtzsBVSE2By7Osl/ZJmSwpGDzpTB0EENvz04Lei8p0vsAQbL5M7Shaz7NRBNgynNuT3vlEjOUI
D1uI94V98fEo2k6DpetkdAdR4nkxWKqEvYGB28fv6p1pYbHmwWPFFgahz8knUpSasLxRiAN+tBP5
9amyUhgFf0QPdWZanHAxXr8RyJQL5MRZwGAqHj+RUbRubyCzO6TVpAReGUa0HKW6nZmZ60yrBWJr
6V3pZjwGJHoiDUt0omqixrjPmypd270zftYHaZyJO3lnDGyqMA7fsPlAMU5m0pQnNp2DUlIBYixg
aLNCmmeOORW2VGeGW3vnWhxVltx2dj4MhE8WWlmbUa4Ki2+jSqNHZRIZnaDIhDuViWEbVyh+sD4h
jsjskS5B6R2mIkBsYiEWodeRwsFpZbuZ3PIL6S+06hqvKsr1x5PinalHaYCZ9YLtENp8MiAF6rYa
KQKflmOFPiGZ9d4ak+7MsJ/An6/z4egyJ/PBcWq9AKToDhpGPRsLBdKtGSugodYQIzPS5T4aHO1Q
W55y66hY5pjRoGzTNqPrp0Vj4Myxc+bJXzeek43Jo71P6A0I0rKoH8/RUk5xOGnWcKhRml+lRdug
Na0d9FphP/y0tcSirz+XLRowfLdtFJalOIA51WrQ9lKiV3HVSg8GvM2T3aLl7rF5MGFEIcajUdTY
XbuJcbkYfKvM6dyDwNQHu6IgO1NYvhr5nT4JZaVNaLrDEeOU+OCW84hbuNcdksZo11ksUsSrhgZN
D/mEU+C4VNjpc+oAboUYUV6E8mLI6G9ij5MubsBTmUebmVbyStQkPxuTDiyV5zoor94/DSWdFPxE
4de0tNMSy3pBzWgeXLOPNlWS6lclVuH7IR28rYtJy2qI23av6MjkMEPB3RVuyebjWfv202K5JOCH
jGNSzPXTU2OtOh3Hc3U4qEqrBDFs5i+2LSpobsafOYUuM5egJ8aUrD2OblQXx7OkGbvetGdnOChi
MrZxmz836D12Hz/P26+QizhgT6//d06/QsVopIhLOR7A8IZVpcROAHZ4zpP5beUHkgaLlPUINBi8
+PhRJsnOSc0wHmI7/eq4ysaupwtZ0RvTVbM/Mynfe0WLhIDzHtbW6COOLxYOppUVVThSJYncR1w9
bYoMNVytNOfShF9X0uP5j8Ml3qcEyXA1ttLja8EjTcPJyqaDiKw68CI32TcEPW10uv6rvlSaC2/K
2h9aYusy4PXZl+7gwqay2qqlwT8UnkS8JAwPYCUq9K10suElJTxBnBmUd94zOnWHpCjqmLdhwUML
zVdlEz4YE34aaufFgS1Q9H08m95ZbcEaOG4bS7gh83a5jd/aPU2hK06hMR6NsCXZBMPieqFlJuQx
hHHypyPS+AsaVxu7g9rrL428bm+lVZZ/N1lnhwHiXPW6RnZ2Dr17ZwYC/LnagmmxAZ8ikVYUIalM
6vkwzIn2w01tx1cAZG5LR7Qrqsdz6NI7sAOWl79d8GTKx26Uhi1O4AcgcXU/zV6+RYiQBHluRxcT
xAgfPUS5U5zWuuOp643Mc2NDIJR9ZsV6783TtUUPtGiMwLuOXwn254TZF+N8qKxO7hxtMjZd0p0b
33dwS56XD4CQV877nPuPL4NhFc5xgzUDM7nGtgd2xi/PjC6zTLg7Je7Nte4M6lagBr5ILaV+CIV2
zpF92ctPvkagNUofsOAlo904vgelFm45Zd18mPhifY8m7TUhqJyLsarZ0SiaFhO6ac1z/BSiV86U
Gu8NNFYcaK9IL+VLW6bgb3NfA1eXKfSbA+5eX7GBqjZ2ZhrnaoflGU6f8fernIwz1n4IWQaMEAp7
yq+hlHnaRtNbbB09Tcrb2bSBUfIw70g6MVrt0EdCB2OoC3s7SxcmiAHG9hBJXLL8SbX0Hr6ikCuA
eq/aKKUufrpJD6nOybHvuprJWLZ9TXXTq7Kp8JJs6jg65+j8dhV91ScRLm4hhgIhOVlFoXKNpWYp
xkG4WbPBd03ZLtYQh9jE+AnRVz15K09FK+gbo1598tpa/TJlldr7deOGGSwZa946iYeLRoaofqPK
QbnPlF57/Hh5O33DMB9cBwoEyjuL1f40CSJJEEvOadUeUI5ZlIfGjLi3/bOMl0XOQcYEjrmLbTdN
c+dk5RjsIjOwvukOhkjv+mZwUUZPRIueOSWcrohchiMfbSACT1mvvZPLFPDu3UaI4YA6yrmKOGD6
NYrtz0pSOnsF9uH9mcFbqtrfZy6EVaqYJUOQxtMSBn38fdS5Jg2qGPWAeafzU2Z5FvqN5kQKfNW+
j4I8dRpYRlS8fcDv0CXuKga8QbRW0VNrZLQDRBsJzNP6OPniNF2r4W5XerhPaK2W+7O1KDUKqpki
cGRs32pFgqq8bmyE2/w0zqOGghGqXXbt30Jo0XXb1ZClBkVJIddZaocZExz2wC5DcLNEEy0OQZiI
mJjFJZKGp54tBpnC6g9Fh/nkKh7wi/LJ0YFuLuGpVCssQerrRHFFhlvnWP/8eAhf44qOh5A2OCar
CIIwh+Z8dzyEXaepWVm23cFLtJg4NfI5d97gqjdmg1mXoXy2snn6NpNivsdqqvFVQm2qFX2JtAoK
M/Uu1Gqun0qsTxI/m6HjrYo0MXJfZJXyZeodrcVQy1Ev4oVSdIX1+bxPQi2G4ChN+XccuzV2nJCd
d7xe3kwxePFBFbZ4iHMcLYIod+2gm0Wm+mkna+O6S5EW+yGehhdFJ9FiIFBQQRgxN2dSY3/VrDuj
Nx+7LkJZF7Wpsi0yK3Ix9sjLZm2n+nAdz40B9xBXuUfoerD9KwFqEQCx46zQ4jtf+4PbWZ/o+GGm
Y9lafDFZEmsjPQznNeLtEq6cN+GWY0pHzJfKgLM/2j1TftazEqil79rODSIBW+/SRZNzrURz/wlj
r9nx80j9zgzr8K2JO9xyyjxU1WBCPAlvyYkHwoqMrOq2lo5rG1Mtqval3lcPSZY1COUHzEyCwquz
cV1EpYW5iVlvi7KY4h3NJ8xHRBmKR93kTIGEJSb6sZiNr6GtYb7A4izcMwji6QJG+QeFywOZ4/wC
8W0pnX/botqpSPSu1ruDis/sGsMy9P50If+w4uAqwFg0YlHEo9owl7v47Sp1Xlg6xo4Uxaab+SUP
s/fE3JzZbt9UHL8uY/NACxkQ/c3xZcJKFl2odBNErbbe4e42rzOlgUYaJ/o2bJ2DBjmcV49NjtuK
2ScqvT1zelo225PvcWEhLq1K+ipAkSe30DRaHvUcf2c8POBL118QoKhBysq7wlir29p29f3jNeBN
P295bFYBCnkKWQq7k2tWsncMnL/7g5N0LZZ6rlbwJTIG4PeK572UGIK9eJHN15E6s30jbGNaK2Ed
fmkr/E0g3t7oIdR4vzO6fj1pk5C+O0REskkcJs4IMBYQ580A0XFi0eJEBpvieIDasoeI3pn9Yex7
FSeSOtkW2uAFGahKgEUibhS1JzkOOedC0E9Pga/DBBy/bNk0/U4Ji10E2DqGdn/IPXaSUcHAVCHW
ETr/WbztnYcE2EONSS6AA7hwUvi10sj6sQITEF4Jf6/1+n4M3GTuTd8xyuZbEikF3rpTE79I/PfO
JWK986R8ZQvTiigWVr2TTcHop7ZSoeUc2lht9tGkJ5+sEkdaA1XHmZrhnfWDiB4NyJ3mA5FYJ2Ba
FUZhO0ltOnh6FgfsRINfhllyZv14c4rk3XEZ+uSIT197xMezRjZCspRGMzoIOe7dWDcvCY4jrQ0z
q4tRj2ko4Fa4DiXBRKU1OXCWFDyBOwygilLXApg25+ru9+6J0yMTaVltONidPHpO4LZWZdyT29PV
cKr4xVUANJo0qXZZLV9SkCssPvHhE8p6IrbhB8JuuS/w6tzEXjqeOQe8s/IwuQknWd4ES/TJKlCa
vPHBKLkdeiu+OpbdLe6YwxrcjJafUY2ruZvU1cdrz+tvPfmcl1KRIhiMncCOk5XdtvK0NuqJIw68
HkK1uufMnkZMCbN2O8xKuBd0I69Nxfw/nJ3XjuNIFqafiAAZ9LeiXHopy2bfEJVlSAa9N0+/H3OB
RYkSpK2Zi54GqrtDwXDH/EZdVTIBBEwxHiJN4xxJmNAbzjKNlntcPhrSHFfwzpsH0EHKtmon+66L
rebn6Eb9nR4iJDnAHVqLTjPuO9X4iiJeuAmJLteuKDR0WHIFEDEt+27q4YZkWUotseJ4qzaaJk28
KZEkx6d61J+MqMser3+ICyeeztPcsOFjmGcJS1oi/MyiTIcAf6yNoOqxdjqUKlwkuNdhirpqLMpg
Hyv6rSVYRu0cDUzZaSPgMomB8pLRVjapGcStPx2KpuyfNHCQqJ74xFhoA65kWOW76zO9cOKJNanw
olPBzv84Fn+95XaIzqBA1/4QBEq3VmsfYwtH773ro1y4wlxqyLSEBWAxdEtODzxKCEY0iY5RMMpi
+zomEJXZJ1qqzo2hzgoz8xfEfPsD64qr1Mef/zWjbNKJzOtQO/gJbyl0khDMuR6U/X0wDN030w25
ZNBbg/ETDFrqlYlpl1slNtTSS/IKIsr1uV/6wpRfaYLQDKEPsjhTXR7CPEEg/VBN3Kn91BHhluJW
C+4sxwYWS5+PKIUSGFoSyzJQjiKXHtkZ0rdoIG0GVqHY5JNpPKk1pceVjn/jNwqmkM7QmJiJgIUR
vqGgXwae35b0E8Dy1WvLCetnTPsghtmI4bmeYaApfOP+P/8i/FSXxtCcomJ0t7jbZOdSrxpNahfq
SH+uqTjgcIVubITzk0TlG4AdqPTZG3YZC5PBO0j45uJgW1wjLWIlzzlunw+RaMI7I4lh+1xf6IsD
UoKdX2kAIMujxIsXTGM9iYPlO+EaQdsaKg2kLKTLTK/zE//G0T2DC8xLTuf6/w242Fnk/lpWtro4
ZPq4CuxIrtEKvI8M+1EWUbTV+tzZt6keofFUpuSrFjYc1GZ3lGNQPWjz8pVqR7YOelO7p7L9NsSO
3JR0B+4ya1K2g3ljRc5vAX4vxFZnxnlj8bkMFoVV64hUiYNWk2dXjmJs+wZWy1BAhvsf1uKvofTT
Cwe/L2caKMofXBT51xQXpp2aTIgP9GO4hY2o3pjapS3N6UZCgxY/AjyLqY01MmGhkYpDoVv5XaMo
pIJDO944OPPBOH2eP042K4BvlGotyRZ+MeZ4ogl2mFlaCJeX9gHTKjlLmGdeKioM+5TU/Xb9U56/
hbRAOEJ4ARGGnnnNZKrWuakT64dm0i0PrbQ/amE6n1sO+Gdt1lygcTn98CNsTK4PfOk82ShFWe4M
IQSaeLqGuiVGjpnUD4NZRHtu7XFNo3d6NlJUFtxRtDfGu/R1HW4lzhOlbmdZ/TNDYl4UInU6qc4n
ETv5GneA/i5PaXUaatBuIttsjtfneOFIsGXIKVDpwV1nCWFChZOXQU+mQzSW+EZYlbHJaK+sAsvp
b+TTF7YojUBgxyCMGHBZD/QRJu0js5oOKBKquyy0nwCzFjfywQvzAdmLIyHaZTO2eLFmGVrozmzw
cmjbpNwTp4XrSdAL8fMq+B+GchFPm/G2tAM/EHl/vfOum6JUXijTQWkc8YI+aPvVjkT62Mg4+PdV
At0Ot9sWBDD2clZxn+AZIzL1kPb1sx/63feiNr7l2BEcrm+HCzUPl8iFzWcjGAb7ZhEojYisFmZk
qQerUKdd3bvVUQ9T5ON9H38J1Qy3gVNqK+xgu63ZVNl93cfK3fUfcWEN+Q22wKGYiAV60Om5y7Sm
HVNe8AOS0cU2QpoVPqrUdzrV03+/NgnXZnMzHRNG1Vq8YMhPNJYFXPbQEQ0+AN2V1Okq9cYNdoYZ
4qGc22OkhS5NdwKx0xnhdu6k3RxwjLZT/EQpvfAGHQ1NE63m+1pNwge1Cfp7gbOD1/ayRpJZqliz
BOIFO2ht349Fts1iACXXv/QZ1+jjh3GT6wTGsLOWcbFTSWes1VQ9jG4L09fuw0ezl90+qnmNYWPt
QFtF90mSfhNBlj3aI7IMxUBZNyuk+U0ZgXo3vKMAQAB2l72JDkBWVesmiykW3XhSL20LFgu9Qp3K
FF2w04+IwTMy+riDH+zGgfBYtOlrZxsorJr+Lf7PhSdnbjVSegM7Q9d9MZRA2sVKzEA7JA38aZNW
wtNQJdlzY8nag/ekzQQslSdBNL+ur8ilSfIEIKRjonKsW4u4gaSkDmU3abAzECUKo+m/GhWIfSK1
bnN9pAt5Cikm/6PcL4CMq4tj5vjNhG9CLQ6TUzznFPZ3WpA271Y3ZJ8SPbFWSZXU0NgT7T9tyMUX
s07GvW5HN56FC68eFxupriqQHAFwebqsQxhF+VR14hCICgmmyXjOege5dWol60nSm/ID7dP1qX/c
l4s4hmY1zwP6Z/iCqvNv+uvqLpBkjAff1A/o9FYzSSJMHo0BftSKbmQSo7Ye36NjDFnNyWGmIVpS
mTYyAkmGE4w1xoesNP/QLqzCtaBHsnFH1f1muYr1rihtpGxDO0APyokKajatHWd/pOyH3kuduog9
lIIwxKkUhKg3jq1gxOWUrviuten4PJpDv5vGRrGeDLMO7+1yFjhhm5fIBaTpgx/3ADh15N4bCs9m
Ua+j3Me7rlD67gFeUUf3aapHiGRqmKTrUQumYgXlhM70EGoWQtR0wp40e9RCmhrwFlYyR5rQs0z8
fL1k9GctVrbKzrQtHKqULPsJ08tCrpz46qUmPkAOvyxQ+Mf/J/fKxsm/6UqvijU+Ag4eemHRfSum
KEUeSpe/fLPKi7umDcxmFQ6VW6zSoJj1lNwcmRDfR+f/+spe2tQgclAKmysnGHgtbtqJvhLA3Vo/
AH95sadCe8RgbfoyZUP7xxjV/r6Bfbi2aeG9ZaqvDODWi/pZm/Jkf/2XXIh2SH+AcfFez1bxi9PV
G7GiCL/XD12fBXe0BaEQ2k6w++dR5iMs4K6SfAuxeL8yuxa+VHz9kJSRs3XUTm6MMHj/x0FmfU0N
xI2K2qtFXfb0tIgGD4tcb6xDg0PLJsxDRMChmtx4is9uPkaxMQWYOXACFsmiezu2sqDcptmHzvX/
2Dx9z3Fha/uypQhwfT5ntzutKQ7+zC4mzCZYPJ1P34OaaLCqPuS21NFDL15jdcTsYRD40WTShPcb
DmsHRfJ/H3gG3ZFQcPNCLV0EpwndVS3Gv+IwVqGGVQ4ChXZV9F5SpgT3U/oLY2ZnJU0t/nJ9xv83
9z+58cCYz5AVOH9ihhcsbrwSWCe6/VF8dGqbpJQqTritcTp7amslmtZSnxTavVrVPdHZk3uzNotN
EU0AelOIokagImxoYUP2YiAR9DPNpf01Qo76pUPG1PBcv87zz1RTIsSK4jHzt1rQW/WWoCff4FGX
4kThh2WNXJ5AnqGuh/y+tIQoV3aBw8+a29V+iTW7aVdua+WlhwwUcPEKj8l9NRVBgeDGNECMdIMI
KcgkOlqK2x2TlPPnjZjRHSgwuM+o4yQ/JMQ77u3aRdUkwbjsECtW/E2GHzwGxLN/W9XUTkja1OK3
ZlPZNMee6kTTuw8hGkT1E5eo1Ha1Vo7fGrMPcDAGuhBs69qcJQFlPaBsb+q/0ipQ/+RQd61HxACR
L5kBmy5irhF85ZBk7m40I9RUYYrWv+M0uVO4mLj9Ax/ejd6YctorcdxjUOEanxpzQh8/iBJrX/bY
fIWoM9nTpnVx77RTIAerOjTHcF01evurCyHXeFHfIQPXCb3bonGW1Rt6UdFeUxIRoFDZUjxxSrrw
dtYhBZijtIKj3X+tnsTf0lmvlrWBMfUxK3lPNc84IOAvvxlOWaPg4ocm2k1dWH9vjBpTR5dw6+C0
k9wabhHclTjnveFUoqurrmj159CEooIBXoIQ/wDgPLhxcM7vBnYvVQcaQqwxdYDTEwvRPrNQV4+O
LEK01qI6X8uoTHcosce3XpD5Njs9KXA1YQxyrRpceEsarqqURma1TnwEjBFxO7jBD+h9o1cqSrGv
3T7aWn5n3uHiY85Wh2Kvw6OfsGN7sGsrupFjnpUgYDCTnlBuoR0Ld3v+MH8FKi32Yk5L+eOoW12P
RR7qhJh86ms59MZKxVjnVv4337KnswcipUJopCoK43jZapRaT05m1/kx7ygh6bYy7WQMQzzOIS5O
nTM+qDFi/WqD8I2i+F8ivJReU6uRv6/fWGfPp6AqYZC/sxa85Weyyg6eCE4mxdEOfHx28QV7sEQ6
3ljsC6PMqhSECTPtmj7E6ecNwq4qrTo0DhEFVWIe01qDjYpv7N6Lo/CgUSpFKFAsubkFXqsEfqNx
qFI69iBswlUw+M7m+hc7f9UsqoqEAgCfPlbvdC5miGOcWsXGYarhV4R0DcdslDtcSaDjdrj6lIIS
d+Fb7j+yuYFdsjEtajt0C6FWL161bAyjtI9qpifcyrMAnP4IhtLYur073uNo38OJpauDUZNyI/r5
qASc7laK2jNcnLquINJaHI9a4KuWlql58NPx6xg31me7teS6083wXpultPJyvONKCdeWkbvPgybv
XCvZNUr4fv3jn59TfgjFmVmfFdDE8htYhWUlbmuah9rv2hdzIlteFV0l9jKF9uIVcCe+XB9xDlKW
U6c4ObMCKdWAhVkstxvIIo108wCEf/KcNkofI3sI7tIx6V/yynmQRQL1V4aYR5B6XB/8PMxmzUmN
Yd7OUEVQfqejd2loD2lESAgDojioWVTguIUJRFdgEbmaxjQgaam/hUaN9S+/rTwCr0k2yGPdKo1d
Olx//5LFFiANVyInVsxDZhI30ImFsdob8u76hD9u/dPPjdqMNfssunNnZYn2GIDf91gVWodKTRVg
YTKJv+uWTH+YvAGvZgGu1GtUJwm8pmj07wQIGs40TYzjSITRLYYdoY9Dc4CUcbJt+xr1QQtQ6Xci
BCBtmL5YzaoEZlrg0lfHe+JRs4XVaLkQDHBZ/A64XShwrOJ2n2haX+NL0ys/h4og5vpMLywtYTG9
X3iCDA2Y8nRpy3wgtqoc6zAOtLsxelbu3Lpyn9nJ7RZQr1j1IzZ+huh+BnnzZSzqyasxlvxX+Cg9
hg/iyFxdVaGzL7ZYLfK+6/PSOgBjq45Z5v7mMPd7O0ydhx53thtPwbxPlgsMsJwmA61BQE/66bRz
V8ox7HrrUKYF9AnVrh9jpenwpqbzf+MTn1/VcMaBPiOBQVcW2vjpWOaMoea2sg9GqZjvgNVJ1Mfw
qEXCfRE5GqCB0ijf9VGpP3d4Dj1hbvjQSFf5BcWKEFmkgbkJBO5Oa1Wk/sHF+X2tJnoceZnWjTeg
CJc+jACLMXNHuW6W8ZCdqFHROqN16O1gAq8YIJYInhBCXX1L9HlOQhZrwJUyZ5gf+J/lIYutorei
QrcPcY+rW+C62g5zPOehbLRwI0rUjRLZ9TdCrAuLAXeBYAOzSLgly4p3hv/fJO0wOJphGe0BlTBy
kFoosyktmqEZvRBVphsa19mtW3R+GU/nSymYyI4GMdc4cJfTfVBbfsw9aoXHvg6PAhnTDf5H5T1p
XLGOSmGshqmfVvHou0ekaN901BVubMXzd2v+BSju8W5TgDOWu95oTKHmZnjskpnmDW/eK6qoxYlW
S7ctsN4bH/vieITWYEy4XuhonM44VlM7GBMnPEpa/jvdqdN9UKaG11UO+kATjfjrR+18R80AGhhJ
Fm+yCTT8dLwQfG9Csh0dVVuic5AqKJHIu2Jws9UIsHKVhOi4Xx/yHD9JmkItExryjDaBxnc6ZgsC
uVZaLToKJIU/IUiR16syxFL2KRgVrHb9LCk+QzwEghuLBue8oMvx7wxLvFpWWRBIun2i6/uVbqAm
3EyW/jsN+0BdW2Odvki9ym4BBy68bvxkwhcgftxM9EJOf7Kj4eZZ6YU8hqOtrLMoDLZBnIrvOKEr
OzVTgnXRONq+0Cp+reMXd7Fe2oDldeUTebKzQXNM31tO7OwjrbU3Y4v+iOYX7dGus+i+0cdxA+v5
gFZi7AK31+t7u3bqvQU+8x5ckYawAFqNWKX9mz43PCHWAq4MCoF0aokUFzet8DW7ipVYHnX9HeR6
s5rC1MbocIi2U2je2GwXNjftENC66MgRBn9sjL+SNRFYHUWBSB6pjjQbXR0a3Frdd1TDx92Yhl+u
77N56y4uD0YDp4tO3JwSL7ZZQtEc60cnOgJLczAzzeVjroapF8R1fePUnsdYfEW+n0uHjEdgWVQN
I0hPIqrkMcBVGchcZ+2GSNXW1yd08fP9NcqiLNf0LRR+UctjK91ozxuNOfWk2fssAYAZFtn7/zAc
tf85hsUAZXlM1aHvbKdT5dEeTeNT2RaT140jnsSh4t63fXirIHzhKqJobtk6UgxUa5ednaQ3h4zU
QR5TLtwNnMwGQ20LQxBBdGgiuo+QsX+L+XRpk8z9YjDsH8S5xf1uE4jje+3LYwVZ8MGptO8IUVgb
G0/S/2Hz0zBAAWlWoYF/c3qFUIHKOnxsKTBiqkj5Lf1PlNq7kzR3kSa+X1+6C/uRng3pupi9pkAO
no4V1l1ragm3ujlLGyPWZ22KdOxu7MeFEvDH5YHnCLUv8mkCBLHckJlf+6FqcJGbErIFmPvmWwbJ
RV31MXfVCuyEeacSkuG0aFHLxIASwxC/CwswXuiGA4Ay1N94jB4AOfa5Z/tTbW6cXk5bBMIn8qSs
j4cbz8+FUwQBgzMKeXzW1Fxc5QM2uZOvUOjtKsD7aWS020mEykpgdrodIVDeGO/SWsAUgu5BuxIL
nzm8+uvSC5H5qUonjrlhLUT0Z40lhK7k9p9XHEw4DO4ZAkQoOs/6r1Fin2UqsdQ6okZk0AojFhtJ
tP59Dztzy3eWKqFMY86n6a9RrHTUjLw10qOryvo+UnKOqOXGm1yd0L6unJtafBfuhHkwwgTY6+yf
xcdLh2qExBFkx16jnxLZxRx0DXgAdIO6c0AH7Kow74/pYLh7I0coTSau+aNAhn1N2m/Cc6JMW4/J
sJWdrj1WrVM+G5Pv7q5//Qu3iENwPPeyKMBC6Dv9Ln3rpEFgjdlRJm384KiT+zBWZbZumvTW9r2w
nVhlKn60nKg+LgEZDe7NcmoYKq2kva4yFP5rqwj21yf0IQizeDxhP4Ij4O7/CBBOZyRDf2a6xflR
VZHsDzXdvPfZXt+nsvs4zdM6wZD7vkNveEOsk28L8NZPiIJS5zDNcltMjb21leJ3VeTRFrhTtql8
lgEPqujO6pI3Ic0GccVi+hnAffMMZQpv5GWXvhRIA3qciL4RdiySB7PFOCEFJHacpjrD/nac1jUd
iBvH+0xKhE80i8mQrs78GvBbp18qgJcHNs8tjlljxGxH2UU7lO3RV1OAdibrVi+i9zCGwLsuRaN/
ncagsFe9Yfg/6DBox24QwxdfBMWnbLKsdz8b63rrQtM/5qbwf8JzExlFwxbuWyUbDZdhx7+VcF/6
VHNZe64lf6gUns5hcku9jPK4OOpGnmBC0GDcPNWp+3Z9V10ahv7erGUMc5HE43QYrcn0MPHdiGSt
KlZGm5DXR+GtrHH+ryy37kwJoxBFzQzK0+koOo7BrFYmjxYmSUi0FMOdNPXO06Vb79yp/zNm9rb1
m+qLPmTJDbDGOUtlxqF91P3Q+0Lmd/HMa3GpSkhw2bHSOxvWpjZ81UNEq6D0WDuJx1y8KnRsSEw1
D596lD43hdU5O2ii0rPCytxkhp7fEIG98FBzN6EKZkBSArXjLt68FpvbMNQpMtr6EPyoas7CSgdf
9TZiE56ulFLQVlVHJ0AFzogeZFnpe0OHwrbiEKn+JuKfek9sjTRniCQMkKYc/uBQAmVUZr5KMw5f
nFu9hw+NwtOFBBVOpYMmNHBF1EtOF1L66ZDA5yTFq43qVS9D60sSzIXBgFYCoknoN+ZrR+CggiOd
Xd6B3ix2qD9HitdHkHO80vTbeFtmrfGe+6r21DC5rcgGNl88KB0YGquVMPB8BUeyGtR4uJJWK8DU
jyI+dIoBgcYulPoNq3X+DHKe02ME0eHwi/HHizNGo7Mu9LIvNhpM5HjduBLn4DYMzHUWWgP0m8Bp
135N7Ae+vFCsrV6OAmqFU0eB11aIb6wntbT7VQig6E4J2lC95yasd9Q9RIqftpMdLa0yoM5WU4U5
TICanDEi30Uq5zXSfkbYBypKD45iMifrJ/beVrnyDaX63DaijT2hhv0PtbKN2AOMiVdLUcfZT9/v
8rcmmSycQjQn2zcOgiQI+vu4Rwy0dBMuZNzBV9MwKNj59DFyITVjV57G5Y0grm8DDSnTzDw2sVkK
6rbB+CuGIlR6o1vT5ZQoCVkI3IVgY9q6dv6MRkHj9PqF4p7dKPNRo7o9i/Va1KYWG1tXDDOSuTkd
rTIG5cN9gPximRcqhoFYmsP5nWzLG9vJzXaKm/TqF2mqybYTGXJ4gDm0+IEO3lCs6rzSf4th8D+b
Hd7YdEhk4FW4kXA6xgab6ahLxH9FN/mNB9Wtf4DprmZewhK8Rm01mRv4juItcpowXWFHCjfb0CsE
AUdteBBDMw00qKuSoROhz7Zw6g80R6avuZpwcGbLd33tJ2py0JCXojXUjHGyaTFn8L0cI6ZiE+N6
844xUCfWuXAase458dg2uGMPdyJxyM5wVdffhiir7xpAFPUKact03JmyG7tVZRjUHYakERVWDUg+
2fUI1CrXO9fcOm3RaSsFKkMDVXz2GrPDTN1k+ZiupZBu4ukl6gdlYIa//CLIIzCNQZh4aaJZ4T0E
PIWoXurhH3Vqgm9oZcpPGibu1CUrC2P0gjK/Z+izSyDtFnfTpxMQMiC7Iww0PZ0eYmjK2YbXz3hD
JtbnsmyD4IdfBtDee0hJq6qHBoVbU28qnqKU/lPIy54/B00sejyHTbXbOSPQsO1U5fmn63tsDjFP
biHadzMohNtjBuCoyzAitQzFHpuayDrpPbMoMOoW1dGvo3xroHiw9afxp5oX2o2u4YWtbUP4ostM
M2UWYz69/RBhLitp9dXRCrEuyU21WGs5aL/rs7s0ChRxqj88zCQni9nZiARJtHDoH/idfs8Gog9Z
TLdQZ+ej4EYwgzWB9FBIWMZI9ZRyOtS0w/rLHL1IFz+TXC/W16dyFoTPukrk8RQUHdChS3aA36D/
Eoi2PebICq1JBmAw0ifYxmWV3si25pfndE9QLQWixOpQ96d+dro2vVYXKXHZcMxQz/U4jtMGzqHz
YI+JDVkGYPj1qZ2jzqkE/z3gIg+Seg6mpx2G42QM2saFPee5Y9B4eixQeuAh2mGOaX81TV7EIpTV
ipJ6fiP5u/B9TQQvSHQAHbgI/JxO2sDHq64cdzi6evYnd834KRsnjQdYdW5syvMWG9MVJM3EouwX
0vXToaxKxqVZKcNxEFq+U1Kre6jg6G0qox8fcAF1vDLo5WuW+9U+4Ed7YLfatVKat37JhY0787pR
e50ZDKDuTn9I6GrKGCFqeuz8iYxaxtp+LpDe2LmXRpmxdpiY0hoXS/xg1smxM7tsOKqTEtzHivhO
V9q+kQ5dWD4+Jrg+2oXUCJbBN4JTkTNRQTy61pDsrClPk1WDsSv+Harzen2/XhqLU0HuiKc6Na/F
VkH8rbWRfhuPM7dw9snSX9Ig/BmSiN/A45xX5imbWPQIsW6AcgW243SFrNhPlTAwtGMPXJUUSbUz
dWsQwWSrznXbaB31skCGdEgJHNNZIu+LqmjKY1QPmNlKvphYTbaZH0qen341tj6ODESlcpbjBMff
+Km+Ae9mvU++b74kEU+YVw39n2HK45/c3S3We70y3UFq5YGzh8mIniYfh8Ebh2K+UxZ3DvoGFGId
Sno8CPM3/6v2Ygx5pwejNR7bADMfJbQCbAxhMPqF/QnF8vxJrQrrRhng0jrSgP2/GCMqfYvtr3Rt
p4yxMh7dsRvXdgdNlUa/tfGd7hb18PyZpbYLMgd2O0kTUJnT6dFMNAcCyfFYJ6DMUY5SiTcC5CuV
ib9FR/wtUfNsRcyU3gLPXbjNbVAy9JthlcFTWtzmNJQmM2yT6WgSoyNPQbutslDNi3Ncq8bhXyWa
52cKJD9bdkalgCE7nSmusVVn26N6dCGTQIgqv+ip3twNPVTn68fwwj0KGG1m1BBJkErpi9e9xRF1
KpLEPE7gFb74Lp1z6WKz6ZUlBKJVhyLrXa7Q8scTOUEPxJ3cQayDIgYwU9b21+s/5/yao6xPXs4b
DVqBb3A6caMMOi4FuzvGeRZDXq1cz+3FP8MiEKSeabcUZeYig724EDLhRmUpSvNYGWG87buKOQvw
LlqDP1/cNdqN5PrCrBwSfXMObpCeW/bkHREkJUaPxpHm4bjPHfVrkqCAdv3TnW/RuboEfAoePi2E
jzzor8PfFnWl5rK2jlllZvcx1It9G+jhzsYXaGcjA/Lyr+MRE1JvBYM9L9RSK9mvy2QajdE6UvnX
vFRzgNqqvfS6IHH3TYmF3PXxzk8/VBPwQ1Sp0eHm/0+3xhAF6OZ2oX20WxSwZExHuHca5a7UxDs6
gcO6bt1oFyb57+vjnvO7uHNYPgBy6IcawFpPB7bCBs2Kig+Ln1L/xzBK+xgoSbUxW+ULX7h+LWhJ
r6PaEU/h6FNB1El26TkaG3j447MWmonnSv29JuBCJC7Mjg7itFu/sY0VbNTsxoV8Xl7i94K5RUCB
C4u+7eKarGMMoYZWt49lomQbC26KZ7e1fPNzJL/UnuaC6/fRGqsr99kcY2dt10G00ZpCgXNWCbxs
AcFc/4bOGUpDh3XMJYEMB4fAWDZaQSdhLmvMnrYUvo5uWSokekMLhEArmv5HPvjG0S7JTr2Jmryz
lQGqMl4UaVqOllvVY6wa2/lLIiYLLg52yu+4CbXi3sHvZp/JwN2FUoL2cvwqGldDEeFFOwZ1Oa1H
022OY2liDGVl5HEr1ZQVNp+mmX5Fwnl6sKysShFaC10A8SW4gLlfNW3sUMZ76bpd+maj3lLOAgv4
uya2lWyoCeTf3Bb6dleF8Sul3/SXHURGs1eVPvtSVoYrN1kRiVd/su0tUXv6Qy3zsMJb2R/StcVk
ftORVqcVKjDTm9BjnJfqZtQ/pGmwKS3ayt/0WqndAXqQv6JCkyqPDRRWz0mNqkSTzCoe6raSf0pi
NTSkRTB9K3NhvciyTeN1PsX6cypQktvZNo4lqC4PXbBq0VEbvMovwmSX9FnnJSEWvHFfUscDMDQ0
G4Fr9KMS+CEQpcLAvrWWVqzdCFTO6q8krYSy7AYgQ9Rn9NMjhVJiW9pJE72GwqxwknbMJz21m++1
oaDioXfNfWUr+iYvaZVMuTbcqMBeHP6jLER3hH7Y4jVH8MZGSkONXq1RfAkB27KlYsuz+8ianxtt
H4JH94w+SNdu3dwyRTiL0pDPJHgBZwwmHZnbxeStCIeRll7zK32B6mnIbXx1sK28l5RetqYvgydI
wcqNE3g2ZZO4lVeV40cjm9Ts9IsrCWeTMyVe0yoMPlsOnzjCNWoTVImK83HsbwvMpFZZXOS/IGyW
Nx6LjzDiJDRlfNIXnf7czJFfpvdNJbSeX2C8IvEPHmtoHVPZSGH2L4Mzas+aDCko+khk6VgIBy0w
l85802vDqaEPlh1i5VVeP3RBijlml2XGc+X2aPlk6aT264KwBf1AlOqpXLl+tu1lUAMljcJhpWV9
G2zMwTLk2sgN9y4m2idInFA2X2taVsAGoOyKSy5O1iE42xIB9sBuqvrGCpy9z3x6LkH+gsUTSc0i
UKaIUvUVQccrMnsmeCUXmAlcBHRkVLghVMhuZIxn7+Vcrvko2tCeQ2Ft/j1/xQOBgs4zTkb6a21V
5OEgXmfp9r75XKr557hSxVuZ9+YbZnb1v5al5pGRkpv7nDyYy/5GYgcVPJNRfzWRt1qLGpvoxO//
XH9SzgNXRgF4h/Qq35La7uJ7pm469KIo9ddoDPJ71W36r4rewxsNkBFMpsTx8sTUHzXW9j+eue9O
Y0R3aA/firvOEqD5dwBVIr0kMqG/d/qdk8JoZRS0+ms3Ce17ZnTR1i1oI4WNEny9PuezOHIx1CIE
ItBKDUM2+mvq4Pk4FErqEa/cwvudXxXkrsTFFK1QRQWScDqhyNZUhHZa6zUcdW0bq1F6B2RaP4zZ
RLcia8pdIHSos4XfveRZ0WyvT/K8kAX+hWoq7WvA4ufYv8joee8t33gtjMHZSCfdRaFMVkZTPgDl
fOsy9bmeurvcqF46+5Z9z6VthWYYXXpYzRZd2cU37npbUZssNF+naZie2ljTj0ilhk9d3ExrNAj6
hzgpsudYV9P/8N3+kuXRrE5ayX8O4wBVzdhHkA3AUGjlny5D7bb2ZMN2eVUrovqVZvd9s0KRo3mp
+DPMe1ATXJXZUOieUxv2nz5o9w13LMTCvh69qSkiDdtgV77fWJ/5C/x9lRtz3Q3GD2+JAKa0BH3V
cQD8GFjRUbRjsBtU89EJRn1vG7meY02Sjvfos9YHMwZ6UcpU2ehKnP2oAz26dRyWR2+2Kp7rR7wq
BuHlElwELjEKLYqqx6wQZbiuR6WINyIkpHbjMs68jGCeux8djOnRLZQQSndaVqMXGG7z3eHf9dcD
otsjyKdW09eT7iRzi6U3ok01ocmzUo3aIjggXQ89bDSyR99OenuFPrqyrzDz+FkCQ3+kPt9XUAOj
+s3hFW1Xjd4X/Qol6u7daCfjm6sW0WOZc0etdCRIXC/PoIJ5aTWXk2QQD18dfWwAtcr0Acs3c03H
KhMrwrZCrCsSC2WXW8U0UMNMMknRg4biSoM88s8CZHN6Q5wwCxay96jinm46NWgyrS/K+FNgxJW4
GyYgG6smDJD6izqnFiuu+/h3F4vkM7YsNcWsKW4+iabV9wTeyXukSQNIboSPzSqVbhB6qoV7yErD
4+TWA7C8Dfmt2DnQq4bxDNxlmVOgBJXXqeS3tgOVUTAPSeN1Xant9Cx6TaMh8nQlnTZ6o8kNbctk
4weV+zjOUob0+bu11sexR23wlsbGWQKGdQZdBjAMMzmBd3ARayGlGgHtUcQnBe8GJLH3tAI2mvUf
dgOIVFvbWd0jt36kmnw2Jz5h3u2N4RYHc/n88yOA5OOZiVwKtIPlShIpKYpLR+VTT4fcG3IsDTvC
7vu0xqQzryvrU+wMw0rE2o0i8hnahciWcqA7E6t4mrlGT/dQ0zamb1up/WkShyh5qrWXnOafo7dr
w1fWKiVVA9FVKV+txsUz6/sYY6tuFF5gPqX2XVk5GyPTVq74JjO5U9Nq83F//ZMF+f+fv/hL8Tv7
1FS/fzdPP4r/w9557UaOZWv6VQp9zwK9GZweYMgwCikVofRZuiHS0nvPp59vq+pUKhjq4GT31QDn
ortRXYBWbG639lq/+f/AZFzU0P+1yfixqNvwe53/dv+5jj7nn19yGxd/4S+3cd38nesXMgfkfspS
wnNm+N60//wH0oS/83+B6hQoNsoL5t9246r8O4QERKXpU8AEAfb0t924ov/+RD+GSCDeIShL/ON/
/9fX8X8F34uHPy8XjNrP/vm5v/fiCcXfJ6Wlh0e9WVBcl40KhQuFkoExwkuvtQ3F+kcrqXQvzmVk
ZvN89sK6WauULo4bYgLuFy8nUPAACZYNi5JHY65xOj7MfdfvIjmfN2GVZYdnc/LXSJ+PbJn9iDDU
YWnliSaMw3/Od49SxumQqUr/UCth/iqMM7pJ8bhJZ13dxNLYu2GjBvfUaA5jbr8103JNDmPJvaCP
/VQdpacFJE68F89/QYF27jTPU/1gI715o5eJsxtKw6CM0VNDaQxkXTLESvwwiLys6tUDFHyqNIWT
3iRKbSDuUk93Xagl90qrBHdBXwZfoF6HK1/qybbqWR7C7xQXgCp49UwI5J/z3ynPIRL6ip6jhZaH
OzOPY5y0AmmPIZVxM6tz37jO3CCsoFXHSBrDjTyXfyhhiLepPn9rI7pNOWi7YyzX1W0G8vA+9GPn
JlWtbkcipe3LwI53HPDljS53D4M5DZ8UrUEXwXAmpkHpIRDK+aMZj29/dRGwtPn8T3kWac3SaxDt
eWnqNT19MJxEv61QZ8fizIheYXrceA5Pdq/T6+Goc3ltYVfJu9xJx831H7G4QPi8wFXhkXGxAtum
nHj+eYsGnDP+AckDfnjqHR2Cj+iJ5FttMLvdZJ2cOVA8zazD/fWwlxuA2jWnB1KFTJ7If8/jtrLT
9GaeBXDlptCbbeVjClDECwXFz48bB12v8K3lC2cDaBobidrvSnVK5dR7nuGioitkzDhjINIhF77U
xs8Vp8hjM0f8Bt7RHvMLfVNVs/UmyCPAUOSAe2V6qwcxYj4T/UC8C5qoRq+jU+dNEVXFHXDXcIfY
8PQ6wVgHbvdezaV8k7bKpzZVvVZ3a2t2fq3LIH41XU7SYEwVeTMsBZmSVi+HEV+1U43JCpypod+2
U+X/eX3+y6N3+UASFXiUefk+lKvR/l7SltWxKILCsudTFGeHMeik/Yh31K2dNdhQGwD223r8rJX6
l6izOLbMyc0621oppiyTDPErCA0gkvnhCXJhiZZgiNYXs3rKNV8++p1/b2mp/6lvHfuh9Uu9diuN
1EbNYt10Y7n/AuLYDDddCW3Dzaqk+MMw7kOkKApPoRXbbSG0OpQHKA2ZYV+ON2FbibtErx/nDtzX
yiK/uMD+1Gd3IC5ykQGrOV/kQUGbqE4c+RRmxqsaje0/cAUetjFJ5eTVCtLkbt858X1cNcW9FekW
miBj7x+sHh77jq4VmfgUKo8GCjH3VGPwBe61KbgHabkKLBG/5eycpfdhCGUCqvdkk0vogeqMSYZH
QHvS4qx6A2ur3Q+VbzWwpJSdJAWILfe5dZdP5fg+K0razZmC5z3vBY7aKu7hWetI3bllFrcnFLuq
XQgT+S8/zf9J6/4hmin/Oq3bff/2vf7cfv/229uW/2l+K3789pTe5t+b6DPpXN5G7XT49s+nv/NX
cmdqv8uCQYqWIoAPypJ/J3ea9bvwXhNmGU8JHKdvLhJH8j75d2BZSPrRBuP5zwv/Z3LHvxEnjjBd
5GyAAfmfJHfA8cFRCP1locPB3z3fG5EWF7ix5Ami15Gn2O02SCS3hxufZlifOu+efa0XEq5lWvcU
Dao0xphsRc6182hzNIHfifvkHt7uTd1pW11eeRBdROAOE/UJoBkAtC5MLkboyGWXZ/o9J5XqhfgJ
eo4AbV4fx/JEITtF1ccQHEMhergUSMlQwesNnsD3pZGCXe4MfQuordsPXRluqxlMMJqj+sqVc3EZ
iJyYjJU3roiM3MD512sjVCsK22nuG6uTXil+/qME4LZJCsc+1PkwbWpFDw4GmdpmmssJo6fQxmWj
Byt8ffgX2eDTL4FBBWKCWxDRofNfghgRxiqtVt+3OSpuBV0j19fg6kmJFdz4QxtsnVTVd3qk+ZvZ
kSy3sDBpb/qm9yq5Vw7jmCTbCQGAO5xuLRctU22LG0h5E4z9pyLXi01HXW2DVre9VzKjj9zI1BHU
UWr/jS+FMWoOYdF6aTYqr9PY8VcW0bIL/fT6kHVap6RkbAx98aXxgXJUEjFOexhVml+DM6WCsynA
7e8wsdKgRI7NvujigYIX963cV/4JxK2xAfA8bS11eud3dvGprvQJqZek3Ziw5r2q6NtDiljk/vp8
LC8NatGcFDDiLfFkIjU5n44sn6YuA62ATqJh7gers3YjD0qv1gb8n2rqV78az1IECpajCYotUmfn
8eYqszIhznYvxY8VinQKmqOhjmpOuRLo4nmEOeNZJJE3P+urDPJkjaNJJP1W0jy0/DzTw/pq52x7
z3Z9N4jd+haIpfft10eIVDLpHRkpYrvimHkWt5QlMxh5BNxH7Q6/41dRbrkGWlITuc71SE+qy89v
fDFEFPYgqZAHU2FdDFFtw6ROsKi5b3fmPnoTv3NO+SvzljWvfIpfYbO1z1+NJ3Vv7cpd8z747tw7
r4/onx7UUztB2vGMH0Pv+qe1lpZYNNd+12JR8cTHLy2Zo3ttuJuUZFvm5laq2z1GELs4guCc2V4c
/lo3C00JHkLo0QJMwkyQzsT5d9dnqC9+F433bZX/gCK2N/wiXPniF7vlKcYTroU+Eq/+8xhKh1li
rvECNStBA6o9o+MI0h/GZC3xFH/p7BMuIqnnkeIY8LxZEwnq7aa4NW7izVfDq73mtObtdDFZRHqS
aAGGIt5xi/5FMGVyaopXdYzwquYPuwEBVWX63M8fo6ZHVUlzK2ulzbx8s4q5Eq119okGwGApVaGn
s+b3eTne40wHpCtxfcsGyXFvO2+bVPGMauVUXou3TB6kVnN6hXih77tyWtz3c74LlB9m6x8Cp7xX
k5WAF7mEGKAm3qakR+J/zqdPVpGAqMxivFfAcxwGvodnpajfXj8ALqaOdz+FdXDVoJRACywO0yAt
Oqj2TXW0ejzOw2aDMOrG4bQrYK4EHRiUIjyMJPbXw158zaewZH/kfai9Wou1SW9DgzNVVUcJ/p8s
JbuWVvxsNVu4Z48OfJAAt+LrIV8YKcJIMlKpUA94VC5CVpak6L4YKTUWbJn8AyDJXYNOMTJwHnY9
rzuwdI1zuB71YrujcwYKQPTIBXdjCZ3LoppudWlOx0hHsUCftn69t2LFi8v86/VIS0cZMnbKlTLg
NQDqaO8t70W7SME4ajMGS/fSSb8djsmtaXjqOx/kVegp+3Kbb3XL7WRPW4PrilXy/Kj5M7QISiET
kKD49s8urLGA3uU0hnY/j6aHZ8fGiOEORrrbZNQ/iHh9qC+GIwGg9kxBmBPnPBzFyQjmoqTdg6rw
4uGBOi4Qp+ku0rY0sXgp/f3G+n94NTyN7VmwxQ1p4mNv4YArgt3Z0qPiv/nVv48HNvBKQcikibKc
NtVCAC2STem+Gvxu2xXQbaZJWqMuiJfU+QzpiB7DAUNshSrjssSnKzVyWVkRHPPK6Xd51TyCMEtv
YPv8otskyxCtIpCp3KFCG2zZjUITVs7mcI6ObRNH96Ge25s+XHWoWu4roR0ouLWgBgT0cSkeEyjT
HBnSlJ9CSTP3aWhr7+a+VL6AA3L2lZw+Xp+k5XlFOJ66qLuR3gqGzyIj0+s+DufUqU/x6GwoLJ+G
TIMiq2wQhH87lApou5Xt/MIAeao+TZdAEy+RNWWFz2pc9c1J09LCbZXhYAR0ELPAuqt6a2UNXqwO
hkeeiWoHghGQaxdrHDXiHInNGut3jmNdGyY31q3bzDF+TRmHe0xkPHQaSN2haaqLO81PyjyNtKY5
YYN7F3V3mbymvbC8NZcRFkfD1CYxUvVEqCzbm+WTna+Bk1/4VuAYOXhYdQKGvTjryqK31D5om5NF
8gYdVm0OUrTGXls2lv/8Uj+jLDszmdKgS5EQRX9fniyYjx+RRZBoc7yOvsZgU78P/qZY82u/OFfF
9DwLushNrTGdiqwgqHADhnYhvLA2QFmNtfvihe3E3oUEiOUT/7W8FRtHqhrwu82pGEsep8UD7WLg
ESi9Djkg0RY+99B/u76Fl/e/WBmA2KGDcR/Tr19s4TBQUqjXcw1R2wPpYB21+KbR3BKkbOg1a+ZE
F494EQ5uDhxjg2cqjfLzO8qc/QkhYKNmAo2b8iGYXWen3cFuvQ/28z45aLfO7fwofRswV/5efLw+
1pd2wfPg2nlwvc6Geu4JLmeqpxUPiVVvrkd4aQZpXdriFBbNy8WJkfnITfYZEbhPcNnOt0mmb7QA
ESpQIUd/yh+LPFo5hF/YFKAbUZqhbyrwIMu3E0U9W+3xTziNikK/oX8wHfVVg3KoUqCJpw6UD/Vd
nTyOcgIY3nGHwXD9fCWju9z/1MZlKjP0I2AoLQUlpDrvJ9BI8wlEqWfV/gZLVMNZWawvDZUbh4Yg
jFIQpBfZam0LOzRnOimq66euo3i65qpf7U/jcXCrL/2H+n2+1gy7vHIY2bOYi1XToFaRo7rKyHLY
7vkuyzI3y3u2/8P1xbMUIuZ0M2A9UVwRnR2BHD1fn9UcUdXE2eKUcdD0rlm5mb1Rv1mPfQrOd9O8
0t7Pa4pbl3viPKaY12c5qg9EO8C4YD6FmEHL48eyXcPhLGVyLoa1uN40JerDVJfnk7ZrPO2uuh9d
iVIR78U76SBtosPoRnvaiFHhgk/dZz/CvfPOzle25tpAF1dg05QBj4RxPjlhdKuON5ZZrjxNlzTL
PwcqSiQgf8hYl/34WbVAiY7NfJpu0VYw98WH8FtfH8LChZI+7NO39tujspVey1+RN5ZeS6/jY/0h
eVdtnK3p+ndrsoUXtemn9QQZCtIeLGzg/udzO/vgWiojk0/JB6oONKuR4Ejd7q0mudYfa0+6F/cm
Eut/R1tMc1JmamvhAnVKfvTfDO1gVHunQTPC1QF9JS5aPzC/op2/8hBRXjp5nsddTKwW2nqnDcTN
fkRvjF240zfJwXyw7sK30avwbq5c+eMao/bynGfXCFl/0LkUxJbFXQRIwwm7bPkk/8CnMulvskOq
veWyXrVSu0w+eDVwtPNZ0VK2l8ZGXWUU3FrmdBo/tbvos/Vu/urcFW+SwI3u5PdTvQHmU7PYOs/+
1N1cP5Be2jL0hBThowzOVV/MqCH5jhNN/nSaYQ2NqJ7Oa1njC/mAGN7PEIvJs/S0tFACm07yrbHp
N4jL/Shf5a/UfXObH+KDvk9uKn2rHfP4EJVut/JiXhvg4rqehjBToYPMJ9Dykosl2a7qYAP9G18R
OIfIIKl6GIsh2ilqcTnW0SdJZzsMyH5XH69HeGkHOM8iLIYhofcrlUgOn5r6wxwld0hd3lQ4i12P
8sI9SKUIwTOyG4pwS5uDKOqQVBPHeOccnWnXDR/rfIvU1vUoL6x3k8XONchzCO/XxW072xUapJAI
j0GgH6dg18Xv87B9PYFflvTt9ViXua/IluBU0i8UUJvF+rZnhGdiJzeOyLd4Sh++H52DHN05vk+T
cnTrNt9gVrEywBfOSYEfIXdhxgQTcDFb8ELbGopad6w6xHDn+TA51s63pR+ddJiQfM1aZKPzfNfX
X3rV3oBE56XT764P/XIyBYEcMjeNbDT5ng7VZ9e+GWqlDap/PEY+HRR1gqOnySjfV827xpbW2haX
mQ34SSE3wn+jikg97PwmKsOkkYZRDU4+T1F3bPUtiNhDm+YHG0PhkHrV5MePshoe7OBNX3fb0glW
vvvFJqGjIzy1RbHiqb9//hMgAtESBfd+jBCa9FA/oXNiVMFOT4JopSn8YihHAzhKSsBzeDHDWl7h
UUqyfkRF09imaTzgsuLjyVQ0ya8uYV7aVJRgq9BYt2nLnY8qHeF4dYE8nYZ5dmU6QWP4PRrfz0b8
CikZgDSnsF1pMVzsGhFSvPOZTtEhW5xneqWpNWCC6dRU0DGgGow4GUa69kAFxZvU9oB79H4eupX8
TXy0s1KdqPoDuFJEZQspgsXLsYhKKx2dAcqLCrt4kvr+zkn9eTvinwiWWj5Go6kcenMqVrbKC4uX
yFQAwJTxvtKXAAk6XlVgpxW+FGqyLyLrxkC3QsIZxEXr6QuNnW0Qy7se9XxD3fe+rbhmvyYO9MLo
+aZcH0gv8LKUl/Pc1OMUWlV9SmZJRnE805Nt2jg4gCpO8w3ZhoDjqsSBFPzpyv11gTQTHE0hA4uq
si1sYRaxjT6UuyTt6lNtSFHoOqaU7gsrcU6GVeT3YP6mO8sJZ9Q8p8wrIQK5Q4vmDeOot1WZj94Y
Tx/lyFA3GOtp2EL1uoec6byLCvTD5robD0ltji7CpdX++jF3ccGLny6OOJCkNFSWLyr0aOawTv36
FA1Oh6YWHMNRMp2VHXGB2BRfiMIdz16aDERZfCG9gpqSO1SIYvwVPBUByi1eiJ+SJFbuehuquT7P
r7EVq70h1gSjq65+sUf79Aug4AGBoYtzcZXNUe6HmS83J7Mvu8OMzehuHOx05XNebn0KomITwJUV
hcrlOB1gC7avNaemMfWtbM/Z58GHzWNO0/A2SZMO3esuugH3ORyLSk/fXJ/NlzYB+xDAMceOaAqc
H3YIG1Vtl5nNaYh1fW/mFRZWCL7sS5pxSolcMEKN1Od0aVrZAuIPL84ejnPA/oCAwVou69y25I+h
MM08JhhouB146r3awAz3WfeeFMtwfxLn6/XBXsTERQRBM1zDuTCFPdH5YDO6WgoOoBq7Dj/Q+2jw
PUWWN0r6YQjWCDsXF9YilthGz7KBEcA4bsK+enKiDF1k/Q7Y+F1hrTX5Xx6S6DQikSUkic7DFDOa
lF2iqydkIMzvAdXGyVXuu4/XP9zLg/kZRfyKZ4MxHcQB5Zisqa/Gm6KwUCW8DYN5pWZ/sRb5ZJj4
QA/lbBEl1PMovI0SkKaJeoL4Zs43k3Y71uz8rVI8tOPK8rtI1ihaCrYhJT7SVG6/81gSagFyao2M
6FNmegYOSB8CbaV+d7G1RQz9qSHrCNay+PfPvhqOkhD9+XCnELVE12+S99A9MZ9FnlVvPF8pZLeZ
1ENeByv3+uX1eh55CS+hONQpiOvKvI86qs4F9ilF40nz1zqL3hSytW/mZqOa0radH51ORuBeW1FD
EN/vbHuLX4DUOYgfWJsXGQ23u50EY6mcHCtFjznYhs7HaYi3Xfa6DbSVPPQy/xfRxCkNXJD8f/ke
rAWfI4wq5ZSOymZA8BbCy7YJEats4w/6+MlP1U9h8dYYys2AcDXg68NUpCtJzUtLigQOWi1tJ4Q2
Flsxz5QiiUNVwWVM2jTNo5Zh8th8w3NkZe2+tK7AaZBBCdYQj5XzdTUnSCnVda2ctLdxv+vqxyq6
Q2DBf1PpJyA+17f+S6MCLqvwnuEWFijcs0WMm8TUJBCWT3lvv7Fm+W4Yk/u2zj7VibWyX144ZcBo
/Ay12JNjDL0SHSiNXo36JjDVXdeOd+M4rOyOl5ameLQAVBa0sWUJr8rqTo8VUP5OjDhtEDufsIaL
3FbvPmjJcFOZeKVe/4aXJRnepmR5mGWh9sPVI06+ZydBmeVdlChVe4L3bn9KJ1QT+jqbbzU1hDic
ZfWB4/B7KifW1kr0Yjvk3bYP+1dGiRCZL3NV+VGGeWhU3U/pHN6XSYPibhrtI6PpP6782MtpEI8s
DboM0w38cTHjRoJYid8KSrjRax4KqX9UTltu4W2hMFFzJOukone96khuKLfyNrVKtIwrbBOCPg9x
mh402BmZ5Bap84tGVIKTAU6Ra0KGoM1LcIGbq7kehjJLyZZ629mqbfwqrkFk9sYIJ9eU7mw/LrfX
v8cTCPb8KKOaRi8PxCkARp5J55PnhGo7RAL4OviT9YiwcvhtSNr07TR0UFCpxA+PY6Y5hTfPWfZH
0UWa6baxlFAWpn/zdqzs6GhLet64hUFj351ghL1P0lh6LCtZQecXs1vLlSYnetQiBVvwgUXiuNCj
1ddx2MpAI0N1vh3i1nitl6rUeHWQwhhzVEySPNlJ/Hc2ptb84RH/ARC8RnPMIa3z25Qo+YPq+RRD
ZJasRx3XpdeJMiWJ25bd8GVqTDq7fRZn72TK2gB3U7P/AHgk+zIMXd27eZUFJxQxgrUGxvJUoSUL
oIILWBGFdGNpXCCXQQNyxKxOHN2bYNxOauBq2K0ow/767C0X8zKQ+PfPdt4gyQPSWQTqbHnT4qJl
pycHb+HrUZZvomWUxRLJqfPgdUwUQwZDW4XbAiPc6yGWX4wCAbU77jg4SghJLEuFui0hY6/E/SnN
4mMQZoc+chDdQqrXyxKqa9ejLQdEqxWko6DMIbgCcnfx2eIcCFuZ9v0pCqnsTHLZeI0N5v96lIuL
jAIuBRbeV2jm43S2+Gy9aY69IkWANMJ+WzdD6Pat9aathl1hIVbdz7QjbeRPo+QXVwXvLAKbIi+h
tXrx9LcHExHOCuNcQeQqanSnq8jt14xfl2vvKQrdecobfE6uz/O1x3sOEJuGRl4v9Ru1O9kKTt4g
eK5/xMupEhLRP6MspypCOVsxC56pcZpvM8f/SO9h2F0P8oRZODsExRcTT0Qi8YRa1pBxxBzk0I55
J7Y+Zn/WqSpmt22/08f1krncxqZ+UzoDZ9cccmNNyPyPI/9muCmlta1wuWzIfege036jbX0hjjNl
aVeMuh8+jFLq5Y55mxTI2SdApFT0Lgx9V7WvG9T0r3+Ci7QBAowtCDeUW6nYy+r5bOqTo0+0jqIH
k8abs4vGW2NG9OOQrdy/l/PJ1UbxQ6DCRYF3MZ96VjcKxM7oIVVaaSfPKMFnhrpW+ruor/DC4vmD
Jgep6hPm8Hw46B5aURqo3KSaM+JSoiqgfIZp1yv4Vw+W7HFv6ZR3ms/NxIslKso1r9rlQPkFT40P
Mj5Z8NMXA82HqOryXGlPPdBrD833AduKrFhJKteiLM4YWP3gm7GCOo1OcDIyAP4wLdZ6bi8FEQId
4psK4crF2hiHLE1HargnjGi5NhM5L98L/diVXSh+6/NNKL4Yl6VwFcb3kyTtfM4skh67iJ42oZXv
qiGqN1ko1Rt1tKNd1WAHf33JXwyLFEsFqQGEmoOKrs55PPi2+IRoSnXCQI+j+UdlvL8eQEzx2YCe
AoBWZiFwHi9lrsjNMU7tjeqEvJfrROQxtIjCD/9ZkEWjZKxzVoBCkAj9vbj6OMxvK6teOR1e/lQ/
R7KYmjwx6kCOyACU4nEARhnNa7Yky1OPHIPJ+BlBO5+MDBuScgy16oSb8niAGK2zUWO61FgnbIe1
ZtbazIjxPsubCn9Etijgo2XaOyUp3WK4o4Cx8tGWR+pySOJHPAuilNqUx2L6y6+MZz5UGKtavNBX
wqzNzeIIsLO+a6EkVaep/6IBOIzWnghrH0uM89k4tMhxdGnUqxPyT66UPVjGO8X+8Z+t4sVeRNsX
ZaaUGMEEHtj+rGUfjG6l4r02DrEEn40jKszZmnuWGObdbqcAzUo/pqvt6JXpWAJOh7mJm9JhJL0d
eci3Yq+9Jg17cVCe75UlfC9tGERZqdXJUuIbYXOjgKNWy61Wfrk+Ky+uYOgB2JVB+KCSeP7FZAyr
AD+y7XlabG16NcbwaE3a1nLeINp+PdaLs/Ms1mK32FHmW3khnjIIWHfWK6V/b2bh5j8LstgrtSRH
6YCVz0npSzfVbmRb8pR/5/kHN+DnZ1tsmHZInLp5iqKGXmlUXiOpLqG9Lv/1JQ2AkvYGhUia5dpi
PKak1k4jyRz+JgZGZefyXnbzcSXKC2czxSTQRDxodZ5Li7JEhRKyX9ZNddIcOsY8rtElcFXFHTS6
qh6Ser88SYQjIwcTR1HiogVXafglaQPLu/pjpnSVaIkLF/Z6kIui6tOj9lmU5XobDfRZUPE9VQiN
8XI5lg/J63hyZVyLerf6Ot/jjb328HxhkZMJAqEgk6KjsWQkJ22kSmrYMV9OuvH94bvZ9Rs9zVfK
0y+GeVZ/WFzX+MuGHZ0IEo/48wjWK5WOSfft+gd84RA6q3EsLmxVx8/OkIgR++lO1l/Xynt0f/cz
/hfXA708U89Gs9hOWhMPfdtw3A2IG6i089zZHu/rQf2EZ/1GK2y6eN2ehvQbwyq91Ilve0vb9+ov
GhoIGs7ZiBd3lFUklFUHcULF7abClVNrYbDL6t4u18z2Lh6ky1iLu0qxk0KBolKdsKQx6k3uu+27
5o11k7z3sY3KNvTBiswrdn628rVfuL6eD9JZ7PVEkdJkEIGVON20qe/20+uV+RR/YpEWn4VYZqxd
TslEVMcQPHA+dbOrfEmwhWjhnG2cYJetWXysrNSlGH2AIPrkAIU4aaOxSaZ7NUqAl+a7Fq+160Nb
2XdL6GVkJJyeEZGwn9jq0W2V9Dsl+fCfBVlcyhmmT3XzNEP5eGN0d1rYHOQ149sXbv6zOVqcjr7U
qGiTMkdyNuyVvnZnM9iq3eBKybFW1vTTXrxgfu7wZQ1aKetIMsR36xWy/8QHA7wv52Lj6O8tRAlw
kgY2tPamWVsWi2Oln/87KDh2jpVTOLy3x49zs0K2EKfC5WqnZwaxWzCsxc94lnU6EPdy5B3JofJi
lxiySynaNQE5W065o0537OaP1xfIyxEtMjaRtYG/PI9Y0KersnTm/iwd5L/iV2U+eSj8gTay3ySO
41XtGtjoAjj+53n1M+biNmiDyBnMkLd0rmMTqX0aa2tj4w46D9GuKBBeUA+Ks9WaW+2XSazIrQnr
ExPvHiGk86TM8OwDx3FROKUmGcfB0t2h6VyNTtekb2z5mxyumcVfrNRFsMU4+yDA1zENzKPcfrFU
/wb5BDdt0GiR8M3zYVzUeEO09eH6jF6WsxZhl3s+0iVF8wnb/bAnN9U90/aSaTPUmzH45HxfE5R7
cZTgdWDMCHsifXEJyJKtDbNKOCfYJ8PWKjZTge8hnWVcNz1rzVtmLdziQphVI6MoSLi03vTvtNgL
nd34OR9dnInG7yufUvyxs/0oPqXA0wKWIY1cQi0TXIHsxgnN40iw3nXCzdRuamkbtVsUwYyNem9u
r4e8OEsXEcXwny1QOZ0mLSmIWE3OazV/p8zRdgxwMPA/zOFa6+niCjoPtmwhyk4eVmHDt6xhdtn1
1hT9w3rNMGUtymLGUmnO/TphSEWzC/DFk2jHFcrX69/t4hxbDGVxjg2gjbXMZChRiBggGrhd7txo
9bitM5R4Ktz4ICFeD3lxJzyFRJhJeHRTOF5sb7uaa3pdvnFMbd/N0tEzko2U3oZrxK2Xv9/POIv9
HKWp2s+zbRyjACqTdizlvVqtPALWxiJ+w7NlNxTprDQYCh7b4l2adRvNkjBuH9zc2F3/aJfJ6uKr
La642Ze1oqEHdkxqF/+tr+3bXHajV+oh/dJ9HT4hiGFnbreWqa59w8X9PRjjKNf0to95sw1rHITn
3lOl99fHthZkkfNj0BrEmI4bR11ytnYU7eLsexOr2+tRLq/PxRdcHBGSDLTGUVl3Tb7t9ZNUes5n
+xuvGfOjJG+6aGeW++shr68O9BTPVwdmnpVGem8cq2KvOXep9a6BRJCsYUPWwiwOinkq9TANmCQj
KD3VCrxh+pSPG9X5S6L6X2psvniHwP/4c+de9K9kqFV4IzNRJd6Egct5JMjee3RIZMkLC+8/+3qL
c6KVJbnAMJ69pX/1Tf22rL7wovcGlJWvB3phWBhYgKA1UIBGFG9xUGRWLw1FM3IgdV7ce9mbEfkx
N/qGFvv8yx0rQFDIwOFLxq2P38piG+sToPCaTu/R0bZTKVGG/Te2LBFE14+7FxHFxTJ3QH5rkkQE
OcTLGm/uZjcVyOxZibF26b6wcZ+HWqYwwtxUD6EMHTMz9vIK35za06If12dnLchiddt2KkcViJSj
THKUNPXGbEovs9bW9lqYxUWoxqCUsL03jpaFxRJtBDn6XCB3en0wl3WWp/mHFkLnFNTysjhlOnOG
U4lsHJW32dH/UI3oPvA21zcGyqSlW1eu2mJmsBL25cH9jLo4YYt5kgsNR4xjIYBG71rjk9kero9M
bJJFysda+BlisezQ+y/DsphhbWUfsuhzuXabr/z9JR4Vsec8K8uJZRDjfgWCAOjEyoGz8pWMxUqb
q7FA4ZAhmOofqfPONG/kKVqZieUwDDYmwsC0QzkChPLm+ZWQVLKPwnfVPTTxnG4g9n2XRnmNE3gh
FC22vsAIolYtBHKXsBEbcJ+SIgSODn0ujxt79KVH2677T8k0d3+E6JwCIDaVFhmLNKN2meldY3jF
GAwfwq6rvBngceZGgwIafErV4VExS2PENB0DV55hvvNRK6Mq9kbqy+goo4mFrYbUtBIE+ar9en1l
LVN7MRjAuaiq0x13kH45/2ROp5VtoKftQ6im87s+r3o3rquM4qMVermSHYT65so0LdPip5hofXAf
IDEOKvg8ppZ2WVE5WvvAgd1/V4Z48ACt4us1oBVplNr8RyL370fNWNlFyyVIXEt0GpDxx46T1XYe
l5CGUsny8FA4SnIXZjFY5I4WAIpja+/PFz6r+KIsQoQUeagtVvuUAn8ccI588HFVdUO//y51zgZf
nXetNt/7XdqvbK9lmiLG9jygej622EA3t9Ks4YFWR7gdUumdk5mDq04wp5rG/8VXBtEYFJKkWCIg
3rK0KVLs0owDeRweHCwDecfX8RvTHz4UqeV/a+p+TWLkhcGBtLEAUwsLBoIvBgeiw0yDfHgwLER8
tKlrNwGabV6Ghd1GKip7JbW8yGZhvIF6A1QKAI1OznKLB4bRlCE1hIfU+hFpwRsDuc2k1G8SmZTM
VzejYd+pQ4ZSd/lKj9dq5xf7A8AbPaonMw0DqebFMebU2OTFkOIetCl+HPUmOEx49Hic0h+oE1Uu
4r6WG5drgkkXrARGfRZ3kT4Nvjmk06gx6lj5OE76LjS0u0FSoY+W7ly0bgNytm78QzwoIFZHDd7M
WiXl4ggXEicQxgGPCbnTJaSlTm1ZimbLxElKtjeFZuRUxKa1LtaLUVg0VBexJYEBcb6gFGa3Foyy
h1Tyq32eYUNoJdAtrp+tFzINQgeXBh3ETRV5Woz5zsNYdqF1RSdFr9GO7d6rmW3HzKLlnJwCkyVX
hiGLjCwY4tFN09ZWaLVq6afZ16eDA03/Lp7aQ9AUyW4O5Op2jqX4z9P/f/TT/yFs0P/W9tt8bj//
pYl+/Jx9/+c/dvX3/Gv429ui+9Md53P+7bf/k7ef669t9PW3V/xjcyaizh/7U0Tdsn7nXNCF3omN
KTGOHf8toq45vwudJ6EpxcGIvBRr7i8RdUlRfhfMfrhqJA5ogYuCdiNi//Mfku787lDMQ78YWwBw
vAtDnF8wyIEiC2WCvyTOLRtewOJejaOJavyM/ZZmhM27RLOSE0wA83Mv6/4u1UQPpE3klUX+RPR8
lpvSTxfS2+jHCwAqkg+LU0Macdka8b714EJuqu6oGK9S6wumW3P8RpyNfQ3Y803VxtusqJFyTzdK
/K7K3+pRsumHPzpjQJVbPmT1F4wygTdKLtoiqn+A/XXIwv5gdq/zpt/1PntHD7wofqU67yrF3uZN
4koxuLRk3uoY3E5dvu9DxS2x1ozLveo7XmutySQ/eaZeG+5iT2t1VcC3Z7jWW/s+OnIauxmqutKu
8OoTCJbX6QdyPvox7prazOJauPjQi1twGKFB+yORfbOjRzAOJ7/+FOBzVuXRD+zQDnrz49mmePhz
VGe+RIuL9yLk4t1RGOaYQZ2IvfL/Undeu5EjaZu+lcWec0BvgN09INPLlCrLSX1ClFGTQW+C9ur3
YXUPRknpV27/Z4vBADM9UxUkM+KLz7zm2G539XbH2NhHc25n7cNDebT9fPfp/SVXidN6xTX4iGJ6
sNFSo4N+FNvswxyYu+EKjfHNJdDmXzRgUWJZc9u1rp81qSsk2M7P2RXQlh+iug7K8muePL3/Nuta
4a/XebHWardkVuPUPXE7QG6z8Ktf7r7+0hzGm3I/PBb30XN0ghkqfPOm+BjvI5wCP49Qyb+9/xTr
dGZ5CmoVSiPE56CGr+tiM2thqCcZEhD4Mmob92sf+zNa03gg2n6MrI7mw+94f9E3ts7FmqvdmmuN
rUods73WSLe96PaFnFs/Gpehfzrv3l/s9wzy8lSiZ0LhZzFEA/5tELBftorR71ByJVtk2ErFDCI9
Gz9Gnhvu0im2N0VpGIduauWumKv8zvSqdgOQ1/0+1U13aGujvqnytvuAIoL+QRFu+jyltvnPdh3h
kQEfSSnBEoEMc+3FrFmKRvwTim/iZB408Pc3KA2FNwZGFIEboj+CU+G1imeV5yBggGgcnTAcavkX
MiSXnwX2kpdpOgTaLrZalNWiZqeprji8//WXKPDi4yPaxjshmobE4XIzustWeNGnz6ahT4TbTgcb
V+c00Eu7kz5WStbnRlWrD2M5OTdNrk2YmTe2IwIw89ekc9dbHEwShAO6iwjpQFCktL98BlnrAwhm
TzvonS23iTnqN23fl1vcmbIAOQJthw18elNbKqYUke6wCcfk3MrkWmm0ii4LhA24/tKCgAxEnbn6
5HPpySJqo2onDXv2yWXrm6Sq66PZuM+GcIaDhKZx5Q5eZ+7Loly/MLLgBKGhufbBwIM1kUoRs+g0
5p8wNlV3ovPSL46On31sGHjdw2ScN2aEPhqSzJOxDG1aXFFdtHJNsKRpcUUQZj3x5ZkQWwYnRnNq
IdKs/dZ7XY3LoZ4x/kH6LxD5lN6EDoTFOsU1Sw3dX+mQnbxS4MUUTf1GerX98f19ue4HIlJGNECS
ZrGL0kAQrzaFNYe1pjT1uLMTD+Frcyg00AtZr5Z+7JTxubAh3O3asjcrX5hx5KDq4Ja3YdzU35F1
K+2dVwyoMMdjHf648mzLPnhxaHg2KCRsFUxXl3/Zq5vBjIZW6Wu93ynCGMbdTPPynKCJeyisNj87
lhS1r5oIGaOlOY0/ZS4sd5M5xqT5c9MkDy6ajAAYdUcpt049z1/wLomuihitn5KThJA/lRKlIedn
3RhkwCidwSnsAwEgvB0zeMU4qOJLlUd2oPQTVtGGhlu7E6kooIzFUQ40wltXeoGY9C6YvTDdxaJK
92MkuyvzwVfbfnk6TGgWE+BFo2vdhkgnAwcaFHsOBcxPBOFS10WtNtZ3Vh5NfppEzqnUQgMJvqbf
06LLtwlyDFiEIExEb+0aCWsVbZeEgix/qduRPqfBtNpu2JJLWUWqfcCmHpuOZiqCatTMzfs7542f
ZOk6EtBRYEAEadVaUqXViVxGzgEzvme1meVmMBpnm2NYfuUKf3V+UGDAe+y3ZJa6iNav7nANxspY
W2l4oMHzE/5rspe5Fm90o0h9WxbGl6ExjT+SOssCW6bNJoX2Hlh14i79vDhwhrq8cqTXwjx8YwBo
tO4oplFDga59GecHgwjmxFZ4CKVMfo2ZYX70OuuoRpkSJIAU9kksypsslt6uUBr9iwYL2B+SWaIN
A0W7CpXuhs1rfuljTOqcHqepueq6k2SYvUszUZ9rruGtBrjq+E9/N54c/QyKPOolCNyXT55xbbl6
K8JD1zvzrRAe0JCuVg8ZbLwrW2R9Gy5fCTU51JtgkOGNsQYgz2WIAt9geWDrLe2z2yQRQjENXuF0
nSoLNRcZ/WFh3vcch4ax0xMtPZRYNYEonLryGjHvrd+MunhBny7eB4S8yzc3oQAyLlPDAxol1vdy
CNOP5mi1H6t4NNJNFppx7wuLrl4grV75VXCyhF+Zlbmd6Qa1Ozkn8ksJ19499oPS1vukjscqiI3M
S3e97I3brm+S77mVWOXByS21YmpqDdewka9utOWrehwEDW4X1fy60pUx3fEoBTMVytjZ5d3kBAZK
igf6OBL/JfSHCjXC8UDRy51smECQZ3T7f7yLqLEZQSJIRO91vf8lWtJj1rH/a3eSu3iAkJ1oineq
ECIN3l9qOd0vbyhel4QOUilBjX3xSn+rRmEsGVTlkCxuYp3Rx7hKOenO7TRlW7fwEIdS/aYisX4l
7ry5sMvAeBFDpHhZRTijrfDqqlvloFoi2pSIrAZGPWtbeE7FRskLdZvXsvowQai9Ime7KlqWc7Mk
bagIQCCFFrzaqZzfNolGER3NrjROQ9WqfthN6kPR4tAoxu7p/S+8zhXXy62C2SjjXEWGJTrao3AP
tRpbx061M0bKRolmQthtEJFIrwSH1/cH78hkAh9lDZ+O9ZA8N3oujy5FijByMQttlW9OkTD5cxBf
+W+8HqLATC7x5qDwvDz3fazr0i01Xo86ZGOZqB+rjniCwhSejDw0P1nqfAWruvxAl3uWoKciQUHV
Q0tqHWoU0ThqZPMDysGrjp1TGptmcM0r5eZykb9aZTl96BJxRtYKJYoxNIMhk+hIF7f7LrMu2YsJ
JdxKzBl69ZZRbN0GzYjcnT2/VOIrL/l6lzLeZMBNo5F+IutfftdxxmouB9dzRAe4OCquyPwkF/1d
nov2QR3n/FqetRy41fuiILlwgPkhiX7rxmLiZpo2uRFKlRX28bHedfQSFctIgw4m4p9uYWfnsafj
dnT1UDtlE+eXNl8RPZVjfK3YXzuVcUrprzJGJbfHOEtbj4MIzWOByA63m2uXm8Fs80PckGzacd0G
5pSkgSbI5TPDqE9em0ynNKYesyOl24eOWvt9n4Uf8zRVAxlr5YFj3p1quNWPuZM027ZQ220+GvaN
QKzkITPd7sjYKT1mxYQlN5XWUU5R/qCNoXEnJyM7qciCbKF41KdxcrNAuPKa8s7rQEEcRLtoKaNw
mrBWcWkwRdnMuuodxi7eNPr93Og+OIMCj+v+mjvSG2st+QlpLFk/E9pVnjImpdPkTREdhcBEq+68
R0eL1ButYpzoVdnnds6u6Uy8cbMiNLcowaO7THq0bo6ITJdzJL3oGCXhr0ozooMt49FfItSHWe3a
Q+eEnp95XrpxpeHchuUUXknPXh+qxdj+N516mTGuc12kexI56yi0pm7Z+zTUvitdHW3sada39pBe
M9h4HYUx2ODjoiGA0gU6PpdnGDB7YVRRhPhrMXUnRDZqHJP0/hao7T8UL+W4LIOBRfaKlBkXntV1
OpHTofpcYN7l2qeoDBs/cXJnY5pttm/5mqTtYfjJVgd7U5soCr5/CbyRiy4dKAIW0kpUaWu48gJj
VvpZEceqLN2gmIR7rCMDCRbPaAL2+3xop1z50faZtnXLcP5QlMo3YfeOdyWteL2xF4wiyoJMVGn2
rKUU3Syx8jH2xLHQG7oA9bjRcmV+wvXMuGtiQ+2DZPrboPi/BPW9vo+WNXFuxH8CQwV7uUletMbC
JhnamZ7X0TYysQ01jArJUocre/f1ZgL4hN4S1m1cfqQul6ukodspBTJGR3XwUF1yRuNAFVL7xqzK
K23M11cfS7Fp0XJ2IPGuMyTUMAdzcLLkmJVtf+pD63OmLn21tiLCcvfg9armR9mVDEbKQfwz3MGy
lVndXJyryCcYq16+aKWVHS9bJceiHZEEDOtyV4e8KLZjx7l32ivLrd0N/lqPHQrcHrADA7rVesKt
cxMO/HGYG2071JW2tdRGbKlCxAF/7PC+q/rkFMdTseO24uJxZYyLuIR/2eGbIdUu9JNOiB9q10y+
TEvnMEkr3JDPhttBkKOUConCHINhoDqK9koI+TWcFTcIabV+t3r5cQF+XOHDvhFwF6ichnorUQFk
5nJWXuxLTLzjtiva5MiEM/E71863rl5PIFWKaJ84zQ0QfPU0jLID38T/OIpJvZId/m6HXGYVzCVw
NiUkuCqj8lVc6tQ0nwZXpOwWSMwjjexNpY+G65et9hUAVvJBqSd+3HgszYPlKPJWLyz3UdP6aa/i
M37Qy/qpG/IZJUFb+K1tD4ENdOPgKoZ3q5hRtXFIrE+FRn2JT0v3Mexd3e8UxSx8sx+ek/FpbNEb
MJzIOjCoja6EvrcCjm2h7L6EHRLu1W6t80okcTyyezQz2SFVXGzneoq3ShYZG70NIQBAbPr+frx9
KxbAIyK8eUhHM+G6/GVNLcESmt7IsbY7y1fLsaTHOxgbr7H+IYZ4OR103AEAebR42YTLlfpiE4mo
7bQEYfejrmC8LEI1ukGXO9vpSAvt02TIrhSkbwRTlMU5hdy++AosFukv1/PKxmS2wqbVWs3eGGYj
/Niqr4GNXlefvBXmrwRu5vuEmstVlNmppBLNyTEc7P6QWG4cSNEOQZs5PQe68O4VfSixfmvDK3n2
m+9H895hy+CfuiYRyijpq0R3k2Orud2dpinl16H0mof3N8jrRGexkua+IBNYgtoqv5uiLqa7oSTH
BBHzbRmp4d009cpBcZT0ox2219wN3l4PaAAFC/2TtfYnLO68GTq+Zy+SreW25U63cRNlGGb6rrw2
dnzr1yPbYMhJbsXEaxWxUzR4I89hNafV8pt46NKNtIr5MKYzyvATXrvjY6RE5fa/8VGZfHHKwWBQ
gF5uGjzI7SYsrOQYV3q8TxKnxhE2Q3ExnJQ7R6jWx//GeqDQl+UwTV2P3HAlNr28j9OjVWFvw4yr
uA1R7fBRtAW7WQ7XenhvXPu/bRxtxuacivV9YRRZ6eLCnB7pcUKP1LrkMLbkjxIf2aOiIonpTVpJ
j9WLD7SM4itZxxtBjSEmcoSLChGdt9WvmoSF3U2jnR4r3o2WjDXej0nzx8is7/D+h317JbaO6dDx
Yoh1+UPGTKu9tI6zo9Yn4RZSaHNoBPNxx8nTK8f9rUtYZ16JcSltfJDLq0gzJf2otbJk06gy/pEa
c32cptrZ1XNSH4XdVcdoLNy7oZzDgKyofbT69mrptSyyuoUX3xGwo0t31vz9kC+CeIUEcxFqUwLL
xAoD1W65XA0l3Bq5N+9ip9fQD821A3s/CpICHkpkG0iPO2F18HKl37//+UHHvXqeRUKR9jgVL+2p
dQfHVAyoHfWsHERSa5ovnbj8M5em9sFBnHveA2WazIOsUvNXhsp9vbfNcLgd68F6amU10li2tU92
MTZ3cmwmmPndqH9LFKc/WUNvfJ3MIVX9qZLZAxIM0GzUNJ5iHxvH/uimT70szrredB+6au7cHdPN
/DlElmrc6tVoPY2R0bqEkWRDBYlmTTWf9U7L7guZtduQxOKcm2b1oBhxkoBmzvFFhy89ZX5tkqFu
6tDGQEFEg5aSmhdy09sFcCYGj+6IqpLRFruG2WyGFHXW7rsEiRwuuDQHa5m0LotaMvtZGrP7lU4P
N24+ohHqVlN256pZ/M1UZhu1ljxm4mwPBozzzmEcH3dlrm+iorZv1Uar7sYaWdaNkYz5o94SDZsm
Gu09M0aebRqjLvUnM263mht63+upbL/mdHqcjWblveULYOifJI8d+20a5dpmFrn2lKtF9KkbS+H6
irRTx69VKT4pVlkpe+Zs6KvMXVT6mZZYt4NbPQ8i+Ro5imNtx6zQHmspEALQJ0at93TYhx+16mbb
VA1tw6c9DEw7ShzjsHxv50M+inbyhzjqbtxMsYog78jBaM6aeEYbjZi+uWmf/nBivZdbm5vmySyd
IdpgMTM9eZq0nRPTbjPbdL1w7qt5ir9bqaBz1SiOdlSaxsBEHEWq+1mWred7OULxMEdEE+4Lq3R/
ijIf+fmyElCPYnfhnTfazSeU8jXLb4A6aNtRCWfXF13hcNUp+O1sFOHNn3JTMCntwtJNt6l0+jnI
4r74khvVCIHN8uTBjMvyDGnUPs6xRaspsdU7qAjVGX/RBp3hrmbi4PR9/7EqsIQNmhZfUD+bO+2z
GhJNDg2dyFtMrNUHmx/d9NNwhDtgK0o6+pONQOS+Emp06OzamIIwnzp3o7X2XTnZ40/cG/EykaYT
9n6E6UC9KXU1y9nAufornkPw+Tg6gMnVu6h61Ieq/xG1KdYAlergX982avVkWKJ89mATfDKsufs+
q0Ib2cyjsTHlVPEk0ZB8SGQ0WUE7WdYPSw6NGoRjrUKtA8MzsA1j4H6j1Xzq6tQVvhuSgwZFZ9nf
2zZGv2kiBH3H2RWpcnR5vUc9dWi+zosJr+GKKg8isfw9WQLdbAYQZFITl9qPMuuyDG+2NP7IYCnS
/SItzSRIqW3gu8TmVwEU+VTUE1yETGhdGChR0Qtf6GbxhzdAdvXdUlgdLd4pEltDz4xTzPVRAp2o
Efxq6tSwtia38qMz5TGQf6/iJJmC8VTQqXGDq1PRTdM2i0Vn+MM0Z8y8Ejt7yBEgfcAUZCp8Y3Si
DWGg+QlhLv+mGAnqlaWnJwgMg+P0i7Bvj94wGl/ntOh/DXSBwW6JqI9oeKbw2ttUQ7JrDhUFEFmc
dU/NgJwSrDGj/SNKjKLx9QG3qZ3mqeHPIenk12HKbExQ6YqafmRkyAXx3HG+iQGY4uIpzKk+eqjF
fG2LOL/Phhq5FrdGZNqPcmmdE3U2qL4rbyl4i2Z8iM2h+izaauAH7di6qJ/n+nPczNYvNaT48ecq
mh4aRKEV4AMJblPQBSy2uqjEAwE8QnDBMuaevTZF3wf6bnPA1uuZhPQyve2x9P3Rh0X8w5m0QffV
HoCJHzYqbEIjnb3z1MIh2bSlWww3VEfG56xzRuFPQ0STfLBbVdty8kbcZacuDbA2zj7mKqQaq0pu
5Cy+qbNldrsqBcJDQdMhH4phaqVuKmWoNzlI02ETag2d0KwfqwYkkSjjhyo21V2u1U5xKPW5j06t
EjvOhrmV8rGbDTvZimRuzq3o4rPn9t6PgY/5Ocrb29zyvlE6JsnG7rhsAsghLvDXortFFmOetgkb
+Knq+kr4xCzvUc0iZabI1SfID0WOFZCbdrrYdqkQnxMEAZ9QMY+/8tc3jk9bit9pTqfwNEe9h0ao
wmGBFOmWf5ZmqHc+Aqb5lxwM5JeuxeyHl8pG29emUak2nqIUEZ6p5CJ+3FoT+s+zYZ1dBsT7bKz0
26xOTfb2qFi5jz6I0mzdwWsiv7bCkM0UM0xnT8hFBLnMAYfEabqdmqJCosAhv5rztnf8sY4lkuQg
lqAfekMU83g4ksm21J76Pmr3GH9gR2ZrVa4FZaQMN2xmI/Ydo3L6TdENFa7BpRwduJilvJcdR9yf
Crt8ymvciyoSxC5gTjRiLRrTeYZfnaKdN1QRwE+97rVHJbbcO5eJ498quP8IW/+hei4+yeb5Wd59
r/7X8kd/ltXUiCiW/+fyv4Lz/vtvXsDqF/9lW0ghp4/dczOdn9su44/+1X9c/p//r//j3/D3z1MF
/P1n2RVy+dvYnsVLoDtq3y/ytVew+cPz9+bX/zi22YKXX/5993NTFt+zf/+z9tXf9Tdq3vjXolEK
QJOZHD56S7d7eG7l//6fjv4v8l6QctglLEijBYz7b9S8pf+LxJhqwyEHXbg//Kl/o+Yt41/gCJDc
poQlb3VBOPz7qzz8ld2+B5x/Vd0sfYPFZYq0H/yis2pk4PYh2xA/mKMBLm1XePN8chz7gMFTs6d7
xEEhBgFNb55KL/784gv+/SwvMdZr/Dx+A9TFUAYY6YNtAcV0WXF4cnar0gvR/IJ/+1CprVeSO4bl
N5L2/HtWxMq51Kpy2ztAXo7SHKc+4HuS2fV2uo2LEpSjWWk3CXlQFNBA1W5EXGTarsnU8lFIRfUw
fu7Jv6wpdH9yxqdT5NnzeU6GGa2SVv/ZF178ZaIJ+aeSdHszm0d8frRuiT8pjYg5H76bqfN5zPSo
DYgXiuvP6MA9TkqBDLIn9ggEFX5mG3nn9/ogOeJqnTAoVEL1g5OJ5Mvvb/aPjtad+Nmg0v6nvDxH
v3fBfw7Z/3cHcBHu/q95KzeiET++S3FxzpY/8tc5g3iuci7gjnHE4KK8oKfQMvsXrTOoCbSxadYt
k4i/D5r5L8gn/MlFv54JjeZSXf/7nMFcodO2/GNc2BisIgH/D87Z76nWf4pNlrCp4ReNpd8YGlK3
y71uiRScYST7B+owfRuVSHWn/fSrz8Twq64xLMGDw9qUNuobqWq2m0TD6nXoAGPrOEduX3y6N07e
707e5dMgZ4XyEhReTiD/8fJptFFkeRzO6cOQVbPfKMZJU/Ps62jhrsft1xxyrSjQrtDyXeXNclvF
GtIMmndAPOYPIxmwkWjdfFPnbvt5NLJm3zdmfZzLVAYx9Lmb2siGbdF7j6NABPr9h9cum8vLpwTE
gSgX2By6+PjHXz78mISyQ1sheUD7n9G0yhmUcHC0Vt0QhtOPZdMzr59deZJ67z0UrhbtQj3N9kNl
DTddGzU/u7xvv1ZZeG+Np1zTnt9/wt8oiNXnBeXKlAEsPWjI9bytLzPTHFOeMNcy9WzmVf+nCAsz
iBvb2jKntG5wU4NYqNbMTbpW2dQz6CJbi32wD9kmbtHrNHNz+FhEZXvvFHO5Tz1B8qwMOP+pOXZv
os8OpRupH2rZRbfeqE7MaheE8+iF11pQl40JckWmtFwRTCwYZ5KULZfIi0aJ6BiLpEqFHaFhw9/u
1cYw/alDzt5183ATiXgcAiuezy1GWfivSPVHTTX8QbRaJTHkmkjiZJTtnaxKNhF87ntLpjiDhmXX
BPVcKT/zRHHDICfsBxB498poFQ8z7nLPxdRSBMxyzj66ajKjZdDgIV4O7aGuhdzPs0lOU8tGQ15/
BpSBM255M06Gim5NZWTfEGxzEz/s63vFm5THMEmrT+R7dhGUBkxTHzpk8UfI7BWAl3zmJ6s1P5O0
x3x6xd49QEO9oEwS1aMpx2EbRn3YnSiTmitbZjlwL3aMAzOeQTWTRSbWBrt7FR7U1KrbqBXlp1kD
5lxQ8+ykW5nXkOmrX/LVMqsen2lQurglflNk/NVeSeZ4n82NR0ujjEIf6sZdpcXgIzG6ozDLvxah
Wnz2jO5zzsd7/5D8RsFfvLKzzFAWJCv0EPW1bYgzjKi+2NV5zkG4dYY93qPz4Gxst3RvO03LA4J5
sx9GCiarH7Q/J69UbmmCZDdpg/9pAfrqZNYeHmmURH4BDGUjsNRFOFUWWIrVxq8RgupeN4dDHg0c
l8Zub7Q81Q62KaHKGG5p+UUzHzLIgd9itR/vonGqPjQubRsnTsqDBQzuwcsG7cy/IRLUSf2VxNK9
0nldAQUYADIFZEgKoAnsKvOJVRY2TrYBsHIMz5Wh+8BR7xK+Q5tkiHiAJh/sk131QSSTnRjKTzWk
lvd/ipUI1LI+vwMS/jRCFw7y2nKu0oW0pZma53A265MVKg5fdzjZGQ4PdThlNLZD8UkoRc/k1nbx
ZBhN3wIHtuGfY3Oppdltmk7DlSH0q0OxPBazGpztGe4zdF/FHWnpnUEPhSxw+mZLXbu3RGwe33/5
5ba42IbLIuhALFye3yn65SJTjEWNoMA70z4x9rY++KNdNseukVcO3+U0aPnIFga6cLWA2iwIRHKN
l1FUx6WwNcFpk33mUaCUZdz6NUJsmxZ01de81McrF+XyF16+GbEaahCvBw0EQOvlgk1c912mGfIc
me1W7TGVb7VA5vavHv5pAyQc7EZ+Zc03tjLtfCawpEwA55gkXC6aVGrKJKyvzqNH22FuPsWTG8xN
t8/H9odDQ3P2nG2Hl6eaxH/qen6li/76nZGRpKsPuJNE8JU3q7Bzs6UTM54HJY42GB9NH1P6kfQO
5fChlfoPHkk/AWzrr53h1WZ11QVlBB1DgzXAZrVWEdwsupa+l9F8gGsz36uVCHJFK0+Do1uJz+A+
R2tSzNsqLMvdnObhN5rf/c6a0vpQd273neuofEjCWr/yRVYOb0icgOiitmIvkOAyXViBDdJecLLJ
jD/YcqbWdnvrlNeDHuR5G36ah9a3R6SCZZgau6zybpx2hOg6Dr9oJtPScApx6MhbdnHJFH0GK7vJ
VfYR0klcD1V1DeK4Gg3xuLA7yEh5WsQnwMWtjomiI8Gg4HsMGKqHQVn4St/datadZ0wbHRnWSOq7
QVH8MJuv/ISrvQMajSLdxFEKcCvErPWkL4yKImkGOX2YCsl8drIPOpNUPxvQGq4yzdqVjKcOHtpK
/ygC/V4X6hxDd4feIkf18shoGZNvM47nD8YgxKZty3arODhaIFkjd+8vtUqd8UbGzBt8I4xFpkxs
hsulQMNp0hF2+oDHqHLvDMptMSswYx3umTLs/Hgyx6f3l3wlBcE4n+bKwvHgelmUgy7XzCm9xBQ2
8xmf79k38tKlYdnOuMsZjXZwsjnf0sfNj0bdObiJ2z9DlZ5x6RTaSQV75I+D0qOVnbh7RcVown//
8X4PUP8TJReAk0eSrmPQCcJiGUlePp41xknB/TWdEdD6Umow6qOuEXCmJg9yhWEFeoRak0on+xGZ
geE2jER7L4ABb1L8CG6o8cvtPJrJRgyYzLv2BCMIFEPjx0UbP5l9mx4X7zs3EU4QCru6z/VkvmtS
s/blaD527rwwybrxZLR9ci0aXwalv14O3B9IS5pMbLRVUBKtQzc16uczUwE78AyB5DSt5W01j5gi
1rGp7LJca0+J+6ND/N2MqzHwPJxQ2URf9ClsjSDO5+7n+9/88qDxVEsdDPucbagbbItll76oJwyr
7tMunLRzIlPjl+V2xQGCiRNge1ZsY6GMTy4YiZ0WqtcynVffg5VBz5Fm0fOCf7jai6ozmqVVlNpZ
hJi/0oqPgnHytCs3/WVKsbyfQ+BCAQXmOan8+v1CGdmDVrvNmRDX7xvD+la3tbNBt0K5snsvz/Nf
Ky0fEw3lhWuw1nUCerFgecrmbIHJf7RKrdtahXejgwL3h5FGfuzRnnr/11tli8uiUP0WoDQpI7n7
mnDs1tXYcxt0ZxBC5c5WYv3BrvGQ1EtFfkoIPtsYh/CvHb6BW7XtZeDGOK/hOZeDXBqjA1PlBOSt
016LNEsdenGUfz/YcoaBx2OKuTrK8zAWMGjC7gzDhQRE6NofTLG6mzA05mM5VeFNmGKAxJ0GcESt
ihNXS0L3AO36IhxvY6qwXWZa0d6aE/2UtfJHGbnPZqGkgSymaz5Gv2UM14+7wKyw5UJPkR15eQz0
AiqlYlTNudEHazfXw5j7pa1Ge6fud25TAaqfu3xvOo2589xuPPe9mzLe0uf4DxuNpoC/sz1q2hzf
4tIeIS+HsLVVy3xvLfT6PKrKZ70Q+SlqIB+ndSRuvIo+QW9KlKsqy7uNdbfYmp2o7ptS/UNN0/or
gQF0Erouzr2BiSdUy6G5j4fQO/eycndxgpRBp1ktsplmzbCssAPR5fGVpPx3Mrz6NoQH7qslNrPF
VgfVtUe8Ivq4Phuhjc7JVEI9m2rzNJRuc1DKSn6Islg59EP3YJXz/C3El/QpnFCig+u6I/LiSEBT
2NctmN6Tl073k2LGJ9zEih/vH4fLtP73aeAGgYpC8Q6YfY06TLoi7+ZYqc7ZZMqDN2UVU0cdW6ox
szZytubt++u9PvJk8wzF+Thk9lDULndNIjMLqGfIaFzX1UcoWj5w8jRohEcnZpL20bOgSLy/5uuA
RhlGnGZuCEYPfcnLNXPHpV/TRPW5HBnGNrrQN7GEF8ZxvoaNfeNzghZHNZXJCBvgVXNP6Xsb3a/6
7OZuichNEt2XzLwDEafFKevCa5yw1+vhsmngJ6rRTmQuqF++mpPbcUwOUp4RFlc+DxX4sSiMJ39S
sQ7WlKS6gj9+dfctgF/wBJ5JmQTPZPnUL+6+Ftv1RvSCrsfQ2IdZayps1+N+Z4vW9isbt4Skwmmw
UfvuSpq5NMcvw+PSZUAVHvD4UvGuryWEuOwqsXlV4SnD01iL8UelVfNXWaCuWVvGfiCs7lKh6vdK
LSwMDyrrmCHPvK00pfOVQi836FJP37LkgOGzB6hbMK5WoJsyCLH5mzfj+Ieice+EbtscCtNQgtrs
mm+I/kXfOiQdswJ9G06z2Bm1LAAZ9NNwyAbZ3ZRzeYXR+GrTLq+72FovyQbm66vwWjUhvo09OymK
M3j6dSh2ORGUHDebDu+fj1dncrXUKoOHKFnMoUYMcCt1DJSsfQSmIqgcvG8yrh/1SV7zMljj88li
1AW7RkuWwsEhDF3uI7PXkhLJhuzMblVPIya8XZBlXvlol/Ui7iiMwHDiYtsM+kPdzP3GFsN016gF
TjyJqQZ53JhbwBXl2UtmsasGwz6XQMJp3Y+FP1kLNF+Rz0spsbV7pVT9sZkrbATKObmp3XlTj255
knlx7c1WBSBvstjtEvEXPQ/9jbYFsLEWVENKjjZk/gw2cud1kulb1Q47RpXjxhvNT3FvSAbnTXFC
GOrKSXkVE5YnMBkN8RxcP7/nli/OaDb09OTTJj2DZ4oTZnm2+WxAsd+Nval9nob8munvqmvy1zuj
JMNIBs8GuFGrAKsWTH8AzGdnQ9T2ye3D3f9l7zyW48baNH0rf/QeFfBmMYsGkI5kkiIzKbdBUKbg
vcfV9wOpupuJ5E+EdhMTo42igiUe4OCYz7xGIb3VZqBw1kvV3hdy9T7rKt8tVFQ5wlKdbC0Y1mph
16Edbz63lqmLUpZFufpyVWHfZlAf8ZOnKhrDXWtZwS5WjTwCjeRNdlv/xM4F9oE/mBsQOR6VeI0S
egeZ1ou1x86rzJcgGj6+v7uuNzItPPJWOlWUVYD9Lh6qljMQUlr2JCEE8gl+ZIJ+th5utFiQHt8f
aknYnxcfJXiywZkEaHJEX45lmSIFLJKEp6KWYzs3A8TIR7ortq/VvrLpwtS/aRU129bB7LQrj7Ah
TXSkoJkBopKKyNHAcVI+yKJ4J0lgacDLgUesZQltJhneeqArpSMB9Np7npUHKzf1VYJDexEI73xJ
62ggLSlnqiR4qLZTZFRNvLayIQu3FDdN9/1pWspjzNP0C9Y+a3FwCC1psRwHYBv6Ln/qBP9n2Bn7
PjQ/5TO2Tgs1YHaa0Nh5EHqPCvQ+W/BaaQe4eXyOqew4iQgLbeWB5njwIl6cHwgQw0zHAKi9rHUC
O8Tj1MryJ/ryBrbjibWJRzm6CQv9TNA3HbPxAXNH4RbBmLOc9u2+W8s+5srmq0egcsMy1anfzLfr
7Id7uXR8AYV0ocn7R4liwaZtMFxRY/HvVDPQ/zPqaueDZt8qWdduUupXadqtlMsX6Q8PADJNQSOO
Qj5Nu1mG8XVooUR+TBdPrJ6KptOdYuqTTV5HH7NIfPHrQnCQx1XdSC+pxyrSmgrvYuH9Hnzm3SCE
CDluWeURk0aLdL2onxAR+CELo3pHBTw9v/+Ztas5ngPeeY55SRDSSx6MrlXdVPR6+0Q91dwpau9v
J1rSNp8DhcURcWzCJz2/xZEGIYoQNKIa9v1GCALvrBdT/BTn5vSiR3l8n5nRsFOk2Ps8WoX/xa/F
cIePcrCVg6HdZkjtbs2m0bYBOlrbMK3Bg1Kl2Tc9CUia+Q84AFIsbbv6dgiMeGdIwedOT9IdUEZr
I45Bda/HY01i2QubMRqt22ka8mMwlIlt+EZ07gaM5MVaTraBDNrWKzvVDoL8a1lu8/G2G8N61xlq
ebdGzVpGDuxbsEbQQ/hUlEK4bS6XSdpJca0MyvRUWuF3ZTR7R7YE8SZJrVDDmG6S50QeddsolPud
54/FVz+ov8QtReIqicNvRZ42x66oikczaCAKBEG9FYogt7vI1G+LDGitlub9gxaMlmN1WgZk3MPo
tM1H+ah0aAjXlZ/sp3JaM6G+WoMm5B6gVLAzAXsoy9WhpIKR9mYgPpEwINkbDcIjcG3vw/uL8K0J
pK+CphbapRRUl2JHegjXdPAq6alNBjcfwo0/Ghsg37Dwq60pNafA1PeY7u5Cjr24z+wuyz5I6S7z
P/r1Q5aloa2MR7OX7NbKNn6zT6rmHIe9jVibMxqtzWazC6X/qHHjrxyUbzw8pVgJ/0pL4ri6Eubt
wYMiuNWYTyhEYEWYx1jpmjkKjao8AE1UmpCvPNY+LYtcgx5Ab9Cu/Cg/qmWtAqyknNONEMMKIFRO
2fU3U2B+B2JZ7LRWs25KetiPnUhXwRTE5AdmqsGWWwjEL0QDV/M1epuy3O/zyEpW7u5lzYCFPcdr
JI5QJ0yZCv7lwpYitU+CQBKehlgZtx6oSPrB/odk6oYP09QVx0oIrI+1jmeU0reG3RvI/vclcPQc
UKkfqjiVi+JY2iX+WYrNkRLRMhp0Fzh24r6/iBYxDc+KgAYX9dyaoVr4q2nzKsQ0oMOC123lpxxP
DarLOSj8YgqdWJCFleTkzaEoEpLyIVrO3ricFh9yAaZnovwkp5FHxlWCBgcBsYlZXk/vv9Uyfvz9
WrwXuFL+XHGIBq2R+qkplCclmtp9rPqSm47YZQWKeEvSawdVHh4ShF92o2R9bKxR3gPILl28CyZX
ltgdYpSvhI+LaP7XM0GYNinFAhDjXLh8fzVHiE6bKuUpDPq/iaWLTN51uveYKL2x8lXfHIpLmA9K
NYg+1uVQMF5A2gI8eBqk9FmwREgwWai7uiBiaZP73RqNao5GL0IOkxMI7CTgAYOGzrJB7qs5K37K
rCfMDPJvuoA/oOSbsZuFapdg3BRLnwd08moXWOR+8kzhh6l1JiiabBbh1kk5PhSjv1HBcX0SRMM7
TGFYHCQqnvTa8mhc2aGLNJkvQcGDVhKt4bkzvSx49t2QUkScotOkBMgZTXL/XcFpfQ82SKHDJreH
KgvXvKmXudU8Kngx0Fj0vhjz14n4aqt1RTdZUpeWp7qV9UOU029KM73YIr0wPlQN0I+sHZQXjuXC
jSGdPkywGDYqsLffn+v/Yzf/A9OZVwfFFXgaXBvsqPSl/gdAfYnh5J/+xnDSJfwL7NvMygf8DA6F
k+o3Vnr+CQKyVHIkipr0rAj//xsrLYl/obJB2IscEf8LTbxXGE4R9XFDmlVJfy0DfuMfYDiXdyd7
jVXE83HLoA0IUOdye1vK5MdxoEr7sqiVGzmJcS4rhdQI3KIAuxla5WTTVhjvs1IJVMfKPya+at6a
bd09pZ3S36UVd60t1eK3yIiKQ6D7HyDWjU7cy6dQMpAMNrIuuEfMeHwuxX783pWD5EB0pQOZocZw
UL36mHd9/Lth9Ucr8z/buqlekvAl+5fdVj9f2n/lf//r1AC5xfr5e73EGs+/+3/Axv+XQPgNAsJ/
jyD++JKhSNVeLL75X/yz+AzxLzp1FJwow1CBntmX/yw+Xf+LjJIGG0UhguYZ2vs/i0/5C7wCgA/q
VdiX0VP838Un8wvn6hHXDvnYDCT+k8W3gHGYALMQUlBpK5J8U25c6qlEnONxkZrVqdMG/ZOJU4JT
Qj/eCSNne2Ni7B6EinJX17F8CKs2uq3oa71Q35adIczzjYB8IAosxvTgIwONtKoyPVD9Mna1CYd5
Qify26vZ/fD7GnoN719ehvMDU3dFVZmbSYHgcLlbfDhwhRbE9ckbgVcmwzRtuhxCUU66s5XoLbnv
j/frIn99G/4akKmhdsWleMWfjWqNZnoi1qcutMSPIAMf9HQaEWwV+k07mJ/iRKVimVG9toywdeOW
wnXGRbmJGsPEfqg7xg0o/yjpvRl62N51vV9vqiYpHXE0a/oskbFVR9XYRTAbkCCT1+rIy/ucsHW+
ovBJoC/++yh7ncFPEnjveEzpomppAAGz7e0x8kMa93WyGRPjJEZVfRDq9vT+1F3dkQwszzrSxIcI
GXI3X34rYYi6dMqG5pR7aDKNghzuZL8Ib9MW6VqrwQOmN4T2AEi03xejILhQIWoXXdm10utbT8L4
4GCBj816WGyo11OAZrdSeEnZnjTUgPdRkit3tI+7u7Atm/0IFfxDa5bStqnF6mBoUbNVa0R51TxY
a5dcpRPMCfXYuVuD5d2M2Lt8kgIEtyRmxXSKx7x1Ri8ZHQvTpOeSFbQzxmQ4V0MNtWwQTUcas+Ke
3RRvECtWZ7yxh55hZz72SD1/AqcmH1Gi7z6aQpLci76l7FY+4PVmm7MfVg0+1TCGlh9QSQ0JH5VY
PpllHx6NoCy+BwUwQy0L62OAI7CjDJW+A3WRnaiQVDd6l7HEximTttghDlsl16ctP4bRgkYGWvCC
6Lz/jPPteLk9MQlhX3Ii0p3nMr2cT6H1S9XPIuWkhrWyi4oRSqRMmyKy4rV+5S/A7HIs9hEn8gzt
BEd2OVZiYckpDqp86koVtVkzDbPJ1vOgD90mTULZiVDNx/OrwdMbiTfxSdb6wUA5fIySjVVU+OXB
eJBrwkBo9FvDB+52C5dZ+tQp4Irfn5hl3Q4NeZ5Q43aZk1bIYpcPW2uVNiHHp5ySdAp3VeehPqB2
xU5sxpIUO5Jvy2QaDyFFGTdVPWnlu/wyFrqYLKppqCpTD4BspnG9XI7fqknRJohCnKgKal8SKNHe
TZf6NVDkTBVPDTUgxa6zIY5pAwD9tcsEmKtrwLqkSiTW2le09sfMbQrJOkheoSX2IAzes6ImxndL
DCh4DbV2G6eSUTsUxbBgCHRzABNFuvQ9rHS1BW3vm/6mTlF/YXilpejeR/Wh8nWvsK22RFSrn2LJ
h/nf9ZPbUJSbnDrP0hSH+UE9d1apFbbvA3+gftHGP8pcsn4YsLY8mz6gHzumGddnQwvYCnCCpp9w
GYYcvrculzRVRhjXvopHzA4e9ARhrCiSbms1Be2vpk+Lnd9R2XFMyo+Zk8ioEMCxVoxhI3UA6G3s
FMDUji3SOFt/qqJbcJJCYYtepeCCJ0pSfIxoY1dOayCz4YZemGpuVhfnSK+AtFmtH7uqVCnSdqxk
2dt1aAsNbhljfHSAtIKOkthUKH7JafBQ1JmJJRaYEdHJ6j750wYcEqIzhYpDj4x5PlQWB5+fqXUf
Ra1x0tPB2gg4MNkoDcACFAr1a67J6Qe0t6HX5pp2It0OfgwBrubv74mr84xgHgiPOqs4z9j0xZ6Q
QEenQd4YJyEt4508gUvLBAqmnZ/l+9SQe/f98a4OJ8Yj6AOQZcEgRPD7cg8YRTSNjRyYJ0EI6UgH
aM9quW9sTaTG7feHeuPV6P0DnQKzRTq8BApzxkaC1k/WqcoDw1YCzd/SyCJOqWV/m8pWsn1/vDde
jWtsNskDCQh0ZH6eV/lvVgyt7w2mdYonWJJTqeps2vhnJiZrRpdvvRm9S2OGlkJjWWrVlGogqV4q
eqceuboDVVLf9XF13HdcCG5fecMKMWnZKp5XKgy2GXVDwIdK2qLFnxYxqrpWJpzURM73kEjnDl0S
n3Dpy5wMRMI2hCpml4imbsqkVPdWHK1J/S6YfQTmPAQILi422h8UVBexk0dxoa5yQTuNocDRVwrk
r4e4LMXKTULP9KBkAUo/VJ4KdMpDubt3GhYhddfMUJ6nRqMuZsBF01aW9HUoBZ2EOi8ZKxchJbnF
mlaUFLhY6VknLWx1B17YofCsDKIhOjHo2Bu3OTogtqV4nSsKBjTbfOzvOz3QVxbgdWBOPEc7coa8
kAwBzLtcgZx+pY5CSnxOmlT47sFzAqpoqQ9loDQ/WiZjdKWxCSFyRcnwgradnDpiG1I8pM0pSJ8t
1D4+Bk2CtYqi+R8jeooAdAy4Zse4LsRnReYFqXEZBu1XUQS6II4p01wkqoJtFvauaxjI65XOGoe2
DcsP1Dbd8ss3aquiGdDO9U5CACWfjpNit5Mu0RXO2u2gVGt7+K3xmDfWOUKa0AoX8UyrJLqY4h1z
suRqj/4knfc4fkKBhgKW2a4snDe+FzyVubPBugEruywrylJfywEt91NmqskppyfwIHuYq2GTWKBI
MvoH5IYxpKeP6wZV07vKQF6gtPL3mpP56DcCWj+j1+0SWUv2VqRDwQuQJ3BSjzY6AJzaPBhVPW2S
opxuRz0sP9Oj9lZe4605Y7mx7udiDSHn5TfCpsMTcSD0CfP8zA5172sXTT/qTv6WqGtWcNdn7Eza
U7k5iOGIoZTLsRAYkcse9uNJ6bGrxFXxa9AX2EBoylqXeb58L4M1RgLXxFKgkUf74HKknipOOmqW
f86DsvmKStH0omg0dexcBSjvjKUWCU4WeXVIot11k+0j/PMV9hrY+1QSmmIF6/zGGcwDESTMgQJJ
pLrY3GrWSGFaZP450StjjydL/6EZJ83pKyPaixH+APhSJ3etmhUb0/LMB9KSYgXqpV5PCmrYgOpm
kW7k0paTguiUWdP7OVt+0h+KxOg3Woi51PsX6RujaHT9SCqoEMERWWz6rK5qPS6H8DzFTeAGBGBu
iCjrny/bWYuBRI5MjkNzsZTSKsc6WA6jc1Mj8JIJ9UkblUOTl50rtePP91/plz7u5XIi9+QKpeo1
N0eW8trohcgCUOPozI3tZj5qVnc92nKZo4djJe2qoNHu1aSTDddL4GA8TvJsH1dRkfzQl0gYbSar
GZ8TubA+dKaQf5OzQj3onlMa5U5JdfgDiZwJoaM1RrV//9mX3YQZQokSPYsOpBjQh0WYqkudYE1Y
KJ9rEQKDjspNadTPUK9vRS35TjMpXQncrjf5PCB9LUaefZ0WK12LgnhCJS869+inEVQI0MoToB6F
11kri+Ctoag50roA6DCn9Ze7PMk0P1UQ6wKQOlrIwELsBgam2aMEvPj9aXxrqBm5whJAeZOT5XKo
So4QW6y5nIl/I3cqc3+nw/Y+BLK0Jgn9y6Bnsdroz0MeIECk/blsAA2BFMWK2uRn2C/to6lX8md/
Mo1vqB5IX1ppVH4oXSsckYmrVCcWs/o5qAQ1tlGsl0Ib9x/hucuZdtx2DISMKj//HseTGju+EKWD
UyBiL7styrnEgVPf3HkFTGGXJalMm77GIiCLtVxlH6lRYWdJU33RhUL/VlUejji9MnSzZyd67DcR
aOHIFkSpfxCa0jhECHAld77eDXdi7SexPUHxILMbK11xgQ8rvj1EQY9CyCQDiLcGebwVfXiSDpen
+Vj1gzg5uARkzbbCWmSyVb0ovwipWhi27AXBV7EYFFSIorxKNqUho8PeDBHtyt5XuLbKdhsJVEzt
Lrf02hbaIkFGdBzz+0oo6tiV9MoitPc78AKpHuNAEEZWfQfGVpjssRmGe8SRnhvB8yI0DcfxNmkK
8ev762gJLyYOpu+JxgrwJ4m4YUkLkZVELWPwzOfUTwNUm1irPSzyDjWUAVNZz5XEKcJVZDT1zq4G
M/7m6dUIkzCpqse8q3pODKU0Pk3E7I2LjI+4lc0SD/HOG+oD8pjKIRv9gp5KpyH2koX3cRXkhaO3
SnPflX2bbBpT6R5DLM++1/1AKRegV9/Z6OPFP0tNDEPgLYmMRVPQSMMm6PTxZxrJ3tqOWlLK5pkg
nWQuYPVTwryiBFhW1Khojp3VWLa+a1nDNVzVbZQCqiiKjqcAzY7y9ex6D868EHe60CMdg7CGbDkq
bolbK8ddobDKqmYFCcq33jeCwhaMWMEauiplMKCK+KXBBQoLxVLNjrwXHHG1IJC3AfRCfQBrRyG7
SXxJsdVUy+4bvoINQEPXD+9/+uuTGNlZkiB4/Eg9A0G7PEKKNo8Mr7WKszjIwlayMu8mkLrvPHex
CUwsEI0Yubb3x7w+tqiPA3OD00q9k67I5Zg42VSN1dX5WaJ07ZagvbdyqhobserH0/tDXd/7pHZz
KZEmI7gScwGYqjrQNLkUlWdfioONLtXtxhqGaeUcnm+Py7ORUeaaJUwSKs/LqgtVZK3RgrI8D+rM
CRfNh6AVyo3vdTjCNuPT3FO0tS4eNu+/3Rv5K80pDBL4cL+oCYsLYJTUIkwNoz7XxB4vojGJRyMX
g+NoqCzVSZA+FHGTbHROQDfGaO6egqn1E7SysQ+r1Fu51d98HPYN8MW5oXZ1rTddQwiZ6M15KKRh
p4bpWa4wcfQ0FD/HImCNi+b4iLnOLBlqKLthGrvH1IvFG7kIs5Xo9o1PD3Ea4SAwLaQzS8cgPVKr
DI5LfQYmBGO67ANXRNZmZS0vG8scGCCXAI4CiTSASCwTrtI3pbYPu/4chpF0hLA5fkcwn8jZSlQs
PQH6Vzb3XrkRc7W+SXnWcSMpFm6qpdi2gZ2ICbeRLsY5RVWhrWafCb9J0bQPp+9tUtetq+l496Cf
Vwa6O40yqEVRGFPX9PgPVw66It7jfaJ998IGB2fU8SxnwvvuH2m4f+sKcdVVoRLBUmMyIX6Ck9UX
4W0rmZ3qY9d9RlbD28ldzdUJHrE8lLjlNBRzdnD46ju+yPOUddFzmsnFDj1OzQ5ojW1TPxqpW5T5
zeBl3RYNBemm973cjXtxWMkqrtBM87NSzcJUF3TBG44Po6SHTaENZ5C740dsMzpnnNU07XDGF1d1
JAANE/fT7C8ssVaehGkQDjWiZjel4VsPcmA1XyKtXWNxL8+++bnmvcGWBfgArffy7Cu6Nqg1PRvP
ZQb0vCjD7raVZ8BPOwbb90+Ht4ZiPULDQDBqZhFfDoXsoKJnjTye27C0nELUSgd93XTXKkG1cgAu
b5H5rWh+zG7BHIGs4cuhxEYUPC3Vx/N8PTqdgZH72Hum40dld8yS2DzCny1XAu1lkWAeFPAUrpL0
PbDSXAwqWWUb6kbHoKWa2L48IGiqDsKm8ylKiWWwVme+Ot4YkFUPWZdDBWLSMlUFypI0dduI57S2
xq1ChDI4GgpKd0VXqa4co+sszh2FadAoinTSc1fl7XOBJvWxz/xqZYm/Med8Wsr8s/CMjuXl5Zy3
hSWwt1TxTM0SVb0QkmlO4cHu+1TalpU8bLShX/VonCf19VU3z4GF4MqMCuDP0knFrJBBkQtzOqM0
I9xOlpbZsRoiu4tTKu3HEux+7pGSVlmyFadYPMMH1FwKSsVt2zdHgZ7HrVap4mNbCA0a7MV0R7if
u6UuaCtH8xvrn+4YrQhAF6A1l0EtarP0l418OldBmH6M8laeoytrW3V1sbLV3pgVogwCaIWlQU1Z
vvwWuTRwAKuJdFaNdjrQqhgPCX7NWy2pFBufYJFEIx+wfomblfhtecsRrdNnAUaIAgP9v+VLgicR
KUBb01nvRvGmqeTxgxcJL++fJNevB26fc2uWWqer9KuO9KoNMQ5JSp6biOesiFO34z8/ZaKa2paa
x1to28NNVabdfeo33UqEo8wB2uV6g81Fwj5HiwhqLglEIyRALw0V+VxM6ug2pqA+pZqnZxQlW5i6
yFPj4Doh8fyS1T6Rc5O3Q+82SHQiBimmxoZGpig6hdkpFhszKJ5l6D/7gf5/hTTrxG9SI+teMfJK
dKdsnP4eZDTDnUIwp5Oph+2pz4UvmjYlH8wK+MKWZeBLDtpHyt/qpOW3FoCS6aYJDX8A2RCZn7tw
MHeZnnqRo6SR+gniJm1Uv86F+8TC6N1WwK2UK2v9V8XkYp5meQ5xxj3MZCvyl8sVaCbd3I7T4+eo
FsvbOJPF1sVYdLgzxjDxN4GVlLjE07pA9tZQ08cU+0QR3ZA0keA812Pr4MAHI0wtFR+BFny5AYur
5YuQttHcuZURz5wSjOCHDHXBKOsGPAKDPs1vhaYBO4EGeyTbaVp2TxMUJ39ryY12M1qe39i4yDeh
Q9Gn3tNOMbt7NSujL+8v0avEjcUJAoZyMRhESolIPl60ynIh7fNeacpnQwmC2wJt3r2kRXnoRL6e
+ZxAeR7aadCW96Q10R5RsQYEYKvno6OWglDaOaLtgVONgTLr3Cfd3h9ia5N0JRJrAJQlzVXpdhzN
0qTfbFhxXrhodgffVJpTDc6JcbTtJgoojpcZyO31EoXGVJ/UZithabKSsV9tC7YisOgZkMHFx/6/
fFuaGEUX+2b+3HVltfW5XRSbLxfceKGl7lgl+SbFtWQv+oHa2FMalyvnzlWHCq4hGgcQeSinQEhZ
2hmqbdzWrRl2z5YW9/s4T8tNbjQxbrloYU6+1h6EPq53uSlzGSNz7PS5Hj0GRjru3v/yS0Ibc49c
x68uFTiMGYN1ORedOIRKluXDM5zh5osh9SawuQYLAieOTYTY/EKjiTTIhfx5EicSI9+I/YcMuHm3
TcakecRc1HDEeEx+f6Q/gmb+Pyr4OkMs/z1c88NL0b786/5n/69dG2Y/uW1+/lKDPvz4P//xy0j5
H9ymZv1FtYWyP+QfuowzY/Mf3KYq/gWAi5Yj1cZZD4yf/Dduk5+gEQarlJXPv5pBlf8L3ET5lduC
8iSWIKicwJT5E+Dm4nKFzIuqEz00/oKVeYXMoqooCgOJ/11NCBbZDeWcvzO0nfevJufD71P6Ndpy
sZnnYbjZqL4BuqQvuQQwIIiewzsvzDtaPMmzQo3RVauGAmGRZZ/gJqqf8kaQD4qUip/IAfXf2PZ/
m9ddv6VFa4TclWAJDK2xyBMEcPM1iD3/mIlTs5NixGHToX96/x3fGgQoP0haEmWC1nkOXoUQgWg0
Caa6wZFyDTYFgG7oLlRrbZ5FyMdMWmDGOZDmo4m/56d4NYqA/L5njWFwFAcAogJ8Lcy4p9QVzHRN
7OKtF4KxOtfC4X6CIbgcKm5LlnXVBsdojNrvVm4KWzGdIUN/Pm+Q6bnbZpwXkePlME1gaqPV8kZD
lzYbLlzRTrS4Wckllqf5PHEI4PH9+ToQU5Zlz5BqnCB1VI58Ky+OtZJPdq5gipZ78s8e10KX/pm5
UVrsZfoxwOZ5mPJNhejrn69F+AMQRGUqg1S25kj01QfskOjzBHiAx6A22pvABGrVTsY/B/O/XfGL
zPHX25LC8KKz2iC1wctRrBETgkGRg2MZiz964gnb0otHreBiH2VIY3/8CSlBsU44qnA/X5Y7W+Yc
hRc9OIat2mKQQ7MgRahv5Rp8Y+mj2Cj+6qxBg1/exx7KJLqcVtFRmQZvh4JjicTz+BP1z34l2b9a
+VTpZp9zHLxm+aNlXSGNKykhqE2PTRZju8LA9d6zamnlxLj6SPTQQJ0gezJn+AjOXn4kr4EDZRoF
J8aUhi6Ba/xD94vG1tvUfETJovvTzzT37Chw8YGQcaW1ejneKCl1X9VBiI8leEAkZBtU7sx0JaG5
njyaw5QjSRUN5nHZiC6TtkfVWE2PpBnSYYqUzsmLWFkZ5Xo/zz1o1hv4/V/A1MXpBLxPUivDS4+F
jm1kNaiiG8nl8CPMcmsbNL78ME7do2KW9d8UL/IHT6Z/ho7LuP3DtU8lmNiMesksSSEvxTFCLRlz
CRffoxqo44aq+A9PCNfEUq/ndI77ZoMGgj9eePHlklrO2zJkg1moi2+8rArd0dDXyk1royxO4rz2
MbhSxuDYyLHlBLI6gEA1q5VVeL3qaVSwuYg70Okj412sQmghBgpt6dHotXIvoNSBShs2xOgnj25M
pLqiaXR1bHCFcb2wv0y0aEARXI4n5mZv5oaYHsdU0k+YlHQeWsl98zFGPk61/3Q1cJVxDFIo0aVr
gSh0WaYpFYr8qNfBcNs0HlafXZKsaClcfyhGAf/KRp5PDm2RDyjxOHSND2Ef8Xiy7TT07HqM18Sn
rieOUVCDIg3jEGSJX06cGWRRgbNBfizJkAoaxEKb3pZT7fnO2MCJXcm35ovvVX7PSQuymW4+qT2J
PKWQy+GMSJnqboqLIyBkCQWXcko+JgFOXtsUufx735jMH6PQ6sehEMJ65btdL0oCEOJskcrurPu4
GNyvDDVHG6E85uT6mRsPieGjB1VFX9C9AS+ViNEasv1qeol2KC9yhMG+YtjF9MrxNNQlZkPIegM7
o0nif5hwHHI0T1pjmb41FNasxL9AhCiXLWIOfHRDLWvzhthH6n+Sc4vHclD63dAJ8Z/uNuBlNAkR
dkYmFxzSIm3HvmmcpCzpcE031INaG/0uxdTg4NPe//z+Xrv6ZkQcc2GY9MmA/7Zcn7kVV6qgVe2x
MtPaBWCV3PRDKTj4oDR7VWrMlcjtjVmcO344tdAGvYa9+DndFoCC7VGQeaEacy03q7LeGYrB2L//
ald7YX61udRDUEByKM4HwKsgkeVXDWLctkeiIOmlFxM87fwuvRs0o7/PJnjq8L06fWOkvrbyAa/O
lnloAkI4gxI1ySVwCYhIHDS11B77OBO3Jci2r5kSTCuty/mEutjsi1EWi18vw9JvLbk9Kqn4BfQd
Ro5qaO1TIffOERw3zNKi/k/jx19jEl8D8UFxbVloVTKlmGTstY69GRuuGgqfwW9UG8Eb11RM3lwp
Jn0EUntrriBdfj5dBuyiNEZ7tIoU/QassexaS1G51KW18OPNoTijqYuj1kkn8HKorM8HFC/09jgh
eHSQclH8LHridBPW6lq7edkdmsvvdEYhwGFhA7BhyX6rZR3OIVIZR1NArw5gsRndT4Ie30iK7h/F
dpCz/VAYWmjH6D2qduHjMWeUVfaAkrz0WAXaKqj/jdUKp5I0ykLVgKh2sVEQtCtFLsPuOPZ5xaLp
MV3oQm/lanprFKB8wOfJgxHEWHzPKURsbmoYZerQmRFKSFcx4efm/U3/xnlGPk9xhLIOl9FSIAaf
kqYdoXodZbw4nZBrcCdWOM5Cnis/t3Ud/fF5BqiSHvIvxxpUGual9eqQ6UcrqIVGnI59pME540M5
Ri2UziTJazSE61dj0QCAJSkgJ+Cvy6HG2sjyCWDzMRIrjq20rtFCKhTqGK5Q9obnJNiexitZ3PUh
inQmdVu2IToUFJIvB/WNFL16ybeOajtQ1o7QhQ13AhTbCiUZ0ys2qP9mHT5Z2B4cEwouxsoDXB9y
ZHfyXHUiroHBM8/KqwluA1ksJWCBR92sTLT2C+kBWYd6l9YoPtjofQ0oXtVeuEZPul6uhFKkruDK
OccNfREeaoHmUaXKvePEKttkcVXbVY4y3vvL9XqU+XagkgHzm9ra8jQQZQ/n59z0jrT8pu2oysHG
CPO1IhRlQmbp4qqA2g4/BIwDmwIs9+Kq0ApBhSlhyQ9lx4Q9DsYgqJva7DXz0bfwttzORVIZx8JJ
mu58q5LVm7TKcjQho8Ia0m1UFnS7Uimt+83kTaLe2HKVmDkqk17RRvd1q1AQQa1LFA4ENJXialWE
YFSq+APevm3nfRT0TKBMM9Ih3MeFV8huhegkH1LyqwxxrKKs3XYIpcFVxR6nT8vKI+1rFU3p6BRe
On1KMjmMP8TAFCpHDotav83AwEc0zYa4yE9S2FqxLRZ0uOjd0o96CeOub7ZKJ6veh6BtAushjrT6
b62uwL3S6hKCuyzHgueATnPbPLaJX5QuDKq0ob+lJ+JeaVIxdiO1rT/76YTrZQpSw78zTS+x7GGg
b2eDfw5A4SS6CYEZ6O6dKA7JxwYstLKJqFCFZ33UQu4UouaXQRkT+T6A0RI+BHUyjBtIq+bXmrLS
J0GmgLWbML0NtrXeg9GdAPe1n5K4jIW7IRoi4zCYHjKRm3H0POkx6iWtBGgI3uiBdoXQb9HPMF4U
dZRMN0gzMz7kWZ2XrjdAmt+XRtFP8DrD3Ac6Ctx7RpqqzaFTo5BmX9VHJhZawnASukFK3AKPu89V
kxaQ1FsjzTe1ylXlKCgjpq5veeFLEYgt3jGilgVOQyX3IDR+HLlSDVjbLqDkR4B6vfqb18v6U9MP
FAYJJ7vwTmzgcm+KQrV+dk1iTg6U/i50woasYecFcDndCdCuesSMRuu38WT02GZZNXHiJqBQgU2y
8l+cnceS3Ea2hp8IEfBmi3LdzW40jUiR2iBEB5/w9unnSy7uZaEQhaBmoxlpxKxMpDnmN4rdoY2A
/+lX3kMTHG/m9BG21LlVu6fKWYzkUCoegjmQ2L/aTVnpB6XL8h4u+Rhl77Im0TE6jgtV/2eiHBf/
oBs56g8K8pM4gIYqltcooAPdjSM77s8LiD3rDBk9Vx9DiR88t7SztIPrZfBNfYp1mArAda2nJ2ha
rf2YdYalGL6Vu73pJx7WJEfR1YZ6hH+q5Md2GesZR1s0l9/YueN1/gBEtv9nnrW6PXvjaCDqiNOI
NOM1qvEJ4eK6bVG/sybxxrVGadqjWGz3dGiL5E3TAp55Af/Vad/HsF3gYaRuGlcvPQrVIHRbd4h4
L+pQf4QObScXKw0r5V97KErhV6htDtIPucwvQ5t43cGJcvsdXYQYEbCEgq/q22EdWY+2F8NfxOKr
bC5LH3bVY5LxLyNggHrWaWmwKTtU3YhYreTTIYpEAxsCuqIm4Wns1eqtHQl85ZyR5sZr2zT4g9mT
K6p/UpxSKdnRdmjEp0VDuun7onUi+jyTJY2NP+XRVB2FqtKYfUTjzzao2rvAqf+t8trq3mec9vkZ
nLdqXTK87LvnrjKoG/gpjks42WIo3X7v9allW4i0VLmzzqoQrR0/Ycg7PxjZ+DMKla9TTJ0t0/JO
97u+emqErv2INetL1zivkRfnR7uCA4ipFXqXEC3bxlJPjtUWP9t+EudO6P3Row7vi8EICiWC8ZkY
+OJgwBnAqvhbtNjvLglqD1Wqv3aJYjq+tWTpx5kQBet0r3zq++qCXnV7gkYjLSnw0DDCqArCWhvP
3mKafgoh6JyWEKp1DccZbYrrd2modMdqwV43T+rXpDK7Q4+aw4PblyIIE8p1ymz9nKJm9K3Efkmb
qD/0oYWje12aj7nuvRoiFKcBRDV61cbXOR7GY+Yoz4bVtSdXiOqMbaB56XotOhoSkz5LCeGcutNn
2+geHDetkFJMjL/6sXz2IGGdphl9hGRJ0wcC2uEgNP3tYiII0ndCu8xDBoMjdOTfFr5ocSJ127l9
xekvJSKO0GayRfUCTPofo7CQVUWnqnZULJUGq8UYL8QEHqWez+GYooQ1zZ9bTafMpqsjegOq/mTH
ubg0dXpe3OKHbSL5P4bhg9nZ4RwDcUNxB9GPAtLTg9YbtXVo7ALBatm4w3yr6qJaOfZp15dvxyL1
locux1L9nWk3lofnWKIpT9yTXo95VjQkDw08DutgN7FbvpZzOIpv0yKW6S12wI4F7bIp3emQqlgi
/JibuRx+ZsmsD+9BBkRdkKbmQvWdSolxwfcu1n8UulrMHe+YtSx/SdFpkOWqErXDU40OS/MNgJDa
vFXLQiSg10I9PbVw+70nDM9BD8P5y98r7HPnko+LMV+0tC+KB2zmSdkGykYW6JM8Kn8WdYFk6yHm
rU1dFNyolPUHXJUM3E8c85u2wLr9N+SSjk52q9b9yRaIjyIX4MLH8Zss6YyHFB0lqo2cKKs6VLGl
54cpdAbb193J/jzkSj8+83o5oe/GMGuOih5lAe7fXnOiUOWiL9AO3qciLlweXKUtv3ueqHR8eQBZ
vvGKFhnkqbSLEaH90bVOlCUK8yHW4Br7nbVUSE/GhcNn09WYbAmo0U/R4ULjj4VVo7xIRJqfRty3
/5FUm8ZHyqYWIHb6+ClukKDys9rAjUdHYrs412OODxzaid6h7dyQmfalYv5ldnH8rS5GNG3VgVfl
uQb7zjPo8lAf3bHrVTD3Is8PrkhEe2RdCN5mdzIr0oCo+t6NbagdS/wDKn+K8KQ/T0ps2m/FVCzN
g5fMiSYOk1JnHUSj2JsvTbh48XMzxaok/DWaMT2jXRNRFC8R+jkWeqMpj+4EN+WgNobRHsQAl8df
ujrvTL/IJ689UgDTosnv65QHzC4s613dTGl0iLRevK88Sj68zAAZXuOCsO1Y1lZrvu+FGzVvmzpP
AUolsNqPqTEiSsW13paBh1hl5nfN6JH0W7VdPyTaqIWX0SlH/clp4kEBH1FNEGZqtfqHqMB+GyNp
EflCH1vPT6OpT045Qf4/RPlq8VRzJEnodSOFHxyr9TO2IYNTY2eS68uFx8JKD12fZcPkG9h7Se/H
0BKXqdY7+1AOcWhesoEQ9DAMwBlhDaNeyo3Ia+IbU0ucrrj4sJ+BjI32MXcGrIb9tu5s9Q2tsXH2
PYVK37nh5vo5D3qaPPJ/Tz5EZosbfFNNzeAPk4wl4maqUJaoMiU8mFM56XgCWeway2wK5b0waqCM
0G14F2pw/Lnrt1rLNcHTUgHAFnn13ZKB5uMwCEcKrsYpjZYJrMl41Dmm4wUVC6RCNXVCzrZahLFc
Qrq3/UUvcJD3TZF2xaFICwB1zWhX2aMH9fZT4oAj9I2ydD4IRJhcH/WMury4feh9TxINP8220Uc+
Xgcb3Ud2MvqXskktHmZienHO00xHthq7wT3x0ZtsjYIbPs/IWEk2OqWv62yNen3iagkCZwLlsyAt
q5K7RROvPGThqdA7FGHMfjR2Cs839ZtfoyIAR/BH03HdOiWoz5py7mN8VEPx2KCIc0qTyTnWpbI3
wZskXA6FtAMFBiqLN2xKCugajqdLHHgcGmx11exlRocXzNgS6odGL5MdBYSbDJEBKZpAcYaoTRa+
Kps4EeYAVqnHwVQYzucIUMOXDEDlTtlkcxQ6tYiESlbTmiKo1lMPPc2JA23R6/ZBsfCpePXmRd1D
m28NJMu/kAPIA2mNXG8QnD+GJqu6JKgtGAF6DkXcmNPmcj+t3toQpNUuSBL4+2Btr0epujZWZrwO
AjAr0YMHDIFIMxUvTm7vFUi2NgTbAbkP2YamD3E9VN7MBOvjmAQWstxd7nFNCGR0CPW+0N79/B/m
xb6zf50t6q/Xg6XIiTQgPZJAtLn5qkZj/W1pp+ZgzPpeoX7zQ1HPQqJFfq411EPkAmGuLqc4qRkR
jyyiRe0nxXPi4a/7c9ociOIrnQ6uDUr113PKzSQRRmcmQQh3klRDcexPBsoi3X/Y4hIrAIKJcjLo
9NU4vAqonqZpUJRZ/7eDBlJ3LJcqF39a0nGBSVHN4RjxFyBo1+MstQj1Ba5P4MRWf4xiTT/Pjht/
+NNVo7GKQCU0coT4SdquR2k7PE5U2JiB20zTc14P6jO00HwH8HN7jpD0kGYysjbE11mVHPOBtgxG
Hc5LX+YgVgHKICyP3D/1P/2PP8/1UKsKldrmg4tgmENHu9dealW4rzSn9lQ9NjabbN8BJqSUStl2
dYDcqCqgUo7eS5UqzmPdD5EPFHYPbX+7bMAL6IGyB9ht8E+uP84Ap8vU8iYKqgHG8FwWOik/8OHJ
z2sv/fSnOwE5OB4+D0wKcMZ1gdQZHD3rCy8KlDxSm1cBRrB4ocVrnu+Ps/G0X42zmtRiL4UXK0Uc
dDoWO4NQTlr7Ay5q7zuhtZxbF2bH/RG3lhFYCJ1zZHfk5XC9jNnUuYkMwAN3NvP+oGdj8YR/kZ48
jNYcf7s/2MbOgJmDa6BUzEfhSP6Y3+rMsz6mShapcQBTUgscrcscouSp+nl/mNs5US4GUmZAxUF4
Za1nJOkRXkO0GsAxT78saHWfrb4k18+VZc+wYW8sWRT+bUqpm7uKay9ZMCT68g5MqXksW3U85Tnq
3Pendbt6sqwMuwsCDQiRtXBCT7UvjKYpCbrCCD9RGNDO9FedP222QKuSXTraVHynm2ZEYVeGiatx
GgwZvpcnzUZf/T2UmnQ4eNniGn/asZLD8amA9iKoz664Xj811CLH6g2iiHGkIjBN7aHTensneJWx
yFVpHmUL6vKQpeR/IdS7HkWX9X6r56ENoYSQDAIjqbmUrOGhUd3yuXfH9DlVYiUwzXKi+qEVbrjz
EzY2isuiAoWFJ8fVuNooVptSB5rrNMCTdhhJ2ZYwOUD5Lv+GCGzuWcvIP+1mwtioyK4HAdpard6M
zGqMlSYNTKy/z2RBNDntqjuYZpY+2WnfvYlEqz80Hh3fP96lLupvtHSIcOV/rpcaU7bEy4s4DdI5
z49erSWnftTnnV26cRboWRtg2YAvQTZZ3SSWO2VqgdlTkIB5/NvGBbs48jeT6HB/NvKJX68jeq5S
U5KYnUDtejYhpY7QmlhHaL/LB7szqw+pEyFsG5J1VdR/95Rbt7YJARRnzyMXAXZzPWDh4DMQjUoS
VC2A29nFtDdvFe+pczztw/25yd9+MzcuYdRKAPDfZD1CLGmdmiECEFGL3JbpRmBHX6pBVz+hRDAc
02XYa/htzk5+MKIqRJ7WAe9INR7iUpIG1qCZ54JM8slRJsVvDKe93J/d1gmgm4kQOv4cxHGrWKdJ
OnAbE/dYn3T5Bzuu8zfoeBRPYyfU4wAfyfKbsPKe4CXuMeU2ZwmPQE6Ucsgv/Zbf3oSJsjjKxmEa
TJrd/mN4XQpjoMXQgeZC2O11xze3KPRTzKG5X7jhrndMHBf17DJG4PaudggrozrGS5adxKCJNzYs
my/3F3Zz2/w23irvK6qGwhZ1r6AY8ftInfxH1CuIy0xp+kTjqnjGBrrYQeFsrSje6iAJkdSUtM7r
ORoij0dPkZXNMJzfhGnsjv4Q9+JLGOPUcbw/wV8cyvXB+H201dah7ER3K9XTQGvayjxOou59mn/h
27TH7EikIqanSCF4RjTO8VvHEH9DG9mLLNZkKvksurSTiZOgFkP5XNV5vDBevDFxeInHkYqnyB3x
vc5i6kmdY1CxHbDCyNFnpGlICwvHrAaHoLfY0EYPRWWkj1OjLqfYFii63l+grR0gRd55xriocBi9
/hqu2452iP5OMGt9DMk4Hdsz5t8UiMEx9NllFM5XHvtqp0qzuQmkQCX/rkRGrTYe0IQw7Hsa4b1F
r6cUxqclDVUUKW1l5+7Yel3Ix4iyJLwehOD1BGtXaUK34+4wYGIinCPSow1z+Hx/GbduKIpb0ulL
hiZrvEBXtplokUoOSoAzgRrb7Yc8HhBtMMcC5mbnvTFCvHC1Oox2YLmbKwljn28Hgx7+1vX8zCZT
kb/V0iDzMuvkoZB2ivTBeAJzsseGlX/U+iwBKEFgwZKUoxsQNToaiZR6Cpap+VF4bNWurZcfbW3o
X6j9zZcYDuiX0i2LH/Q82x2M4OYZMgh/oI4B5Ebt4XqmuRrV/JMwCxpyggtq1Qixx0vqxQd9qpoP
WZV0fzuFldO1H7XvU2F9mcVgniu3Nz40qkL3N0Zk9suff3hYKCjs43VM7Cu332/vQzbPDaVjQiS1
NCieNnhPn8Nq6f7Vx3mgVJeLf+gqtO8VBB52FmRrz0HlUXl7bdAq6+hsNLLBK1XgcE4Zjs4hxkCD
FkhKn+zYFOqInYxh0fjVVNj6R7zMvH7naG3dHSgvQpWHaicl+q/nrhhhTDLQpoGODvVrDbTiI/yi
9EVDBw65nti6eHiSzv8hjAPDD3eFEqI809ejenU6UX2r0iAXZhX5qJeVsnkVK68DlfJHQ2jKzuHe
OmLYqFFvY7WJPlavcjTHU0ZHKw1Qo66jw1jgTYV7g2KFvpPk+V60s7WsaGGQtEkQPJHH9QSHBYK9
i157oMWNyzhj/bXNInA7qNvE53EcvZ8xmdan+xtZXvTrww1ZgbRNQjpxcbseFbYMgtaQJIN+mOin
LlFe0DKn54ojIP2VM9p77cf7Q26tq4RtyyowIet6XacuLecUBmjQT4Z4deJomo9VEw0xcHQze/cf
BsP6Btw2gFLStuv5JZG7dLPoSO6tJv9k9aADzzjV5V8baMvx6f5gt6hV3nsGU5H/gnkJk/x6tMkT
bY1XI0CvkjxGkXbdCjjWEx3Z5WBr0WHITe1dorYC0Xg9Ps6LQ/snapEqU6Z4rwkj57b+toDyeCFA
TVFsWO0oWabqnaTI6L322Zew6LogK2OKk8Q7bmBkU/3aI9tp+wZ912fLpQmwE2bcMqfkgnBXQcTl
peIOv16QGvpQbSn8hCZr8QHC8Gd6XgZrPqZ1srxWiBojHx8jlKp15rOSOJqvxloPMWEc9/LArXsT
hDR9IFIyCrXyJPx2ZQ9RGsPpb7IgNWP3TOGqjA/mEtVv+sqdz4hHed/MqchfqrK09/aF/O7rLyFZ
wWAldHSf13Fg2yAVnCtZHgiUIkqkzhXzc+em/WcFs9DmYM9tezEQM0IWYqy66pCLerIA/8Kk3rnU
tm4ZsimqGLBB2KirPZGORY5QZJ8FSKgC70sa+ksHfChoQS8zFf9zl0XhT0XJ1WUn9tsa2aFBp5Pm
SFfe1ZPZMS+hcJ9JjI/m+FEl1PjUK535Pu+BJvhNPJaH3urmvZL51n0Do1i2PNFIR0T/+sObk4er
4ajwclhl/qxN9YhymqjfD3qyZ3u3NUc4nGwxAjOmuko7FHuJE6ActBsAt5/DqZPWDpr9CO5XedMW
8SekPtSddd2e3v+PuYp0Wwu1kqQSWaBSGXszztF7sATiTVhWxeP9623rraBqSc8acT4w+fKX/HaC
SiB+tQraIAjL2pn8Uc/m5VKLvvcOji6i3h97pdmJdjbHhIyIFwE8NyDx12OGiLJr1lxlwYjZTOab
mAkrPicc9lRmeKdycPae/a17goBSBlcuO2Zdo50UDHYyQ8+CKQG3FhaVmRx0EdYPup7Zb0YniXFU
5ZU8Kggv7lwUm/uHiIqyioy2DfnPf1vheAC9NejsHyVqnko1DOwUecXS7t8pSdge52KvzrGZKKMX
8X8jrtZXeE6uuVOKC7AOfhahKvXYVnV4AlDePDltNxwXR3wp9Mm76Kh3XhJcgHeupK1UDVtKWoBQ
KwA8rs4nNVvAsBXbSvcwxaqxRj2CKs52yo2bn1US036hEqg6Xi9tvsTGUhdtFsTCyZCSws68zWz3
GClD/DwAWT8P3eyiLDqDvb1/bjZP6G9Dr76qHbskUKFGM4PusOJ7dh5/rF0wj77qSBDx/dE2l1Oq
DshDA4Bg9UWjpEU/rcVdaVYWDADcYSCyquoRzb77A21NS4rjU/0HpeCsezR6R0FeS2Ri5qKZ7ae2
NXWAf7WCgkKjgon/D8MRjdMTMhFpXneeKh1X2BRPz0DYdBxw7szrvwHBtj8VO+z3bAa2FpHcTram
Zafml5DWbwcxR8NYEYvCVdfn1bEFr39Yyine2ZObK4h8kIT50j5Zk+RhBrRl5CV50NHTUA9mDDb2
Yoi4+zC2jtvufK+tq5RQECY8HCaEPVbBqdLSJff6Jg/60sg+dGY3f2mQzvyMLIvpHlpKCP+hykTC
hjaEBvGHXHUVbIRCw14VMk5gOYpDjI970OB1YBFzoOmHMp7Nt3XY7nnHbawqSnVoeMsCPDpWq5Pe
WWHu4uqRB+ZihHhJO0ZO8xB8Gk7Mrb6TX2xFuB7QApmMY+oKvfb6XuHGRrxZp/rToFV+7Ae7fUrM
PH+sZzFf7KjRz50eFs8pyLPKtxq1PiowVT/nWit2dtPG90VFio4Rugtcc2tEhd2GSl4IKw/SwZyq
x74JQRTiQgNWtEkW469ONO0/98/kxnuF3pAsz0sXbehP15NvBIQFBAeJ6aizftVK3MzhDKinQh2M
Vyhf4RkAvLOnnr5xOClbSr4qZ1OFwHY9ahtXHrp0Kh9YLLNybGKnAyM56m52uj+9rdoTNxw+gBR5
pMzOKraChIiNg2iKYGpmMztpjUcDztbLHLeaknQZSH/6kA71IR2s9ETYUBzjOoJhjerKS5i39YMt
JuXt/V+19Z1l10z6rxJjrilXS+OFNRl0EQAs1E5djdGPr2hlfYFIoz5CRq2+3B9wK0jAAkUW/6Sw
+Q0ZUw/HDldE7ikiIIS0RYckbqXPMB3UUbIq1ENGA7iHAgMqVmXF/lKVTOxMe2uvcVVKXehfj8Dq
XaO/BDzI41hTVl3+SurlXzwE5wfFHJwPFXj9M9ttT2JB7qRV3oZoluzWI4oGhX71ck8YZSojXefA
LYz5fR+p9vKmonzfHDxqCkcEiv7OaEnNIH36COMqD2fcT/cXf+trEw5SyoZXSFN/dYdWI8QSa+JU
ZxhgOkd7EpZ5skgPfziNGLo33tJb5c5LsREr8aWpfcGiJG1fa1g1jRHbmWnnQavkw0c9XZTHMDfc
xzJJUEAcqmOXq8pDDCXwfH+yW9+YmhBcP4ooGhpK1yd7mqzZaLqoCBx9KE+QuJSLOidwjXO1hn6i
pF/0pSl2NtZa3Vh2aShncpIkQgjaqLxvfnvslbwL806xisBIk/JvCr7JQW2c8VOzlONFNaL64CYz
4tPW4itmGB1tVJ0OtHUwCMeuELHC0ryUFQS++4uxefugEEtxn7CbMs7q9glLJeHeVosAmzvjYVA6
7wg0b0wOLriAg6LB/QoNmEJDMkdHU29phIrZhwUaHsoaoWxNjdOH+79pazeSmpBNE0YgRrP6SXM6
V6Me10WAYKEdwMkEAO8mKBcevERteGiGWezZ8G0dQtl5kAk1f12XLLSujEMkC4tAmSvtbKH5/+iB
mnmExV+fJwvYgOcq9mEophBz+Wqc9/bH1q7EhoZCMPEgWhOrWyBPxlgIGs+BbaI3cRx7WnX+YBgw
CYC0Lxdvjq0X9tahhuSJjA21bxv+pc+90hwaJauf0raZf8YTuCl/wvj6e9jhKeur+ph/v/99bp9G
Dp1McmTDEcuc1YOMNlBjpiEo0b5Sx/4AYUL7aOSNuewc1NsYC7KvbGlyOVLnXDchsnRCVkW217qa
wt3M/7R4B/E/eNJy9ER//PGsIAuCE5S7jsFWu65eeg/Ggg2eNzft6FjHZb1cEE+vx50cY2P5pHk6
d48m48c1dMOoRIGdBo1xNwO+aYRlcURfYU+F7vZ65UHBCpsdDeuU5uTqvtGNltlSYaAHXiYgwNzK
PYIkSXpfJEb8qVAEDgNQZiUTVfWy4d/7y3l7oBhf+gRJ/C0St6tN4hJagA5LsgCwlfPWg7y0nIQ+
qNHnSmkqypGwj7+1ipPwunRd255GpZz/mLAunbvIBjlTeO5Y67i5jmlKJIiaBk4y56c8sxGQbQF5
ZZwYbQb0VLscljrXd4KZ2xuMNw38gcRRSz371WFGniYqiVbI7JpJDw9Ioi3RaWpdlFStguGP8WBW
fw4KZVDAriZpF599DX4QKEJW+sQXR9Z6+U5FcDk4gzVczNyon8nNk8+1N3g7n3ljpuDf6dHRa5G6
VKvIQVEiu+p76p62OXqUeongkQXJBcxLY/IS2FA5hs33t9bGvSBDUoJFZLuBia62FnqRy1LCtArM
0hHOsS8GJ3vw8BGGgpnp4076sTVD+hoSUMmFhzj59UGqKQiUoVuQX9qjAVtYQHFa3En56LbdGFBw
75SdC2JjfjQhkTk0La5X8F3XI0pVY7vywjzQ9E61H5dOrcdTRwem+oTkw56x18b8yKmAi6PVQcV1
3eRfzLS3Zt0QgZEv5VFFZiEYigaGGtWsi0mj4uP9r7cxHnV5/B0QI6NXs4bKzVgR4XmdQ4ZN7fxh
6QzDLzx9/iHstp0OHXTWvavw9mlFZlHqgUiAl06Ifb2eWDlpabL0IoBboSvHagpfQ7Q78G6a8wdr
6L03Xq5pewi9jWteatljU0iqjHLaat9QrojBzy4i4ALSPypw5r7WdTw/3l/NzVGk0joryUdcU160
JjL7FIR+UE5leYqNdsCSZNyLEje+GWsHe4f1k4i81Y5EuFXUZj2VoDNIic9mAuTIHxMr1c+L7sb6
udVnLds5BreDAoGFFIhKD7kJdJTrz2bQSqxj/MQpXJnLWydeTHxUG/FjiUPrQ64oaXT607WEpETl
D5yoRLqvmUopflchRYgy6G1bOfUVDPEQf5ydVsrWtFBupfBOow7ZwNVuFJFpprHtMkrhQE7Uc4jg
RRlCwG2oFi+6cf4Ps5JIDlAgMuBYfbt0Dp3ORSggsHEXeYk7+JhGOe88A7dHjD8fexSQtrQePXu1
2TtFodHWZHUw5iJ9EuGSn8JoGHhnCx3EbZtMn8PIDbWdLXJ7U8phqZ6ghQs5Zt1urULgmpPhVQEa
KsOrFaXaE91xNAFs28uU4x8vJEgjpKKwbadHtB4s6Unh9Ciug8YevvWo1V/m6M+lbhCRZOfJk4Z6
4M3uqGGHz94wNoE+h9458uzFO2hFp887e31jFxJae9IbEKWbm3tjDoUZ5dS0Al2HUTZUTvSEaclP
Pa9EMCnVHtr7djhuYMr4Okhb8GTrC2QuTXQ3smUM4jL6MtU49Slq+862BhfLtHmPB3gb+/6673/F
YJSG15JvRVcLFXmLKdBKxQayFqoVzhJpl514vr1nMRSxh5hXjQD+KLxxrxN/exi4LKX/sgqUjGdO
hsa/pfquAN0vsnrmhKP9LNzm705bPkVAqg61Nb6KSq13zvjN8vKogXaUUBfqCyRm1yP2Foa+Ru0p
L3HjwHyfzJOio2wRC5f3bdH+ND//NRq+qGQwGuu7usE0tYWGVmnKS5Lr6gMJWgcLLemWBx58u/JD
7oedEW/OOTVnAr5fiaBOv2m1osnUqyWeDUmAmttiH6dSUTo/CnXne6PGk7VzNm7eVEbj3ZZJE5Mj
lr5eTfqwBkAKSaAZ5tI3p155Z/bzHuZwa05SJh/dcw4E5lzXo0z4aeJa7yTBOC0ofLizdnQLV3lS
cjH+aZDAhCT7jfMuNfHXT04eW6lAJjkN6nKqngDz5KdZG/WdLrr8CFd1TEZBaVPmcwQ+NyxVbvtw
sJBjCnrKK3+VYEaRck3Sxva7IgrF11EkmZr7LWIs0ZveCKfSd7JGxyj9/j29tbDEsfS7WD6U+lYL
GytqGGUTsHqqjmF56vW6bI8oPVjDS+rZ/X/YLCA0iWe5R6kqyl/z22H32sHqHWsgmxdgrTGhKpNj
V4qu23l9tmbFiyAxdERidCWuxxmbuZiB2oCpyR0cTen2ut8TV18OWoh4zX8aDPgI9TdSuzWEOuxC
DVIHg4EDHagaeMRaCAY075eimP9YqvbXrHhUwerJ23oVO4yI7XT2qNCgLGoPupXVdAn6EEb6Dd44
Xuh2ke7skNsDzjryENHEojaBb+j1WhYVeiZUrigwIr8DSWd0hHLuihKBrvtb8fZeBk5C8QqGB5ce
TJbrgYZUhLHVUFVs8m6oEZLRCsVHU6mcj85QJZFf17ICcX/Qm+eH9WT3g18lhWSaq/1vL+SPSV1E
QVSaSpCoinpWEMBClqUpHpaq/YKdkrET/21MlEaQLi8YSsg3PayU/kWaAMsNzHRKTl1TmV9Krx7f
c6enRyVsua7vT/L2OGAbJI0+6IYCT177AVRuiSnoSPcgw07LPXql035T1Gj+q1FmpFvuD3Y7OxoV
tEegWRBtks1df8a6VM3YBtQWFJOilAddb9TqOFYzFkRu58ToRVlFvWeMcfsZ0RYAriIx2GRAayXQ
1DNz2y66PPAWK3xCXBn9rnw2u/f46hh+l+Le5g99ou3c4htzBUgJfJCwiWbXWlTWFqDYFofGX+Ys
PzojTn7mQvSfXAygwHDSef5wf21XH5LWKmkQYogSPAtRe30WF0CEraKX0wv3UHjQZNvLRZDoGHfO
nkD16tjLodgrOh0f0KKYTq2uUBXMkVq59vwiLNf+0CSlTRVySXZila1R6F1gPcMvpkS1On7dgryS
6ObpRTVbagzc2afUNPKdLWnKW/G311ZORh41KqtSkwTjlOs9aYXj1JSxNb9IGkx2MHDM1U/Ca1BA
TGp28RG7Xmc6OLUz/4w6vSp9ECL2c0RCZQQjcoZftKh08B/s6unUisLQEUjLQ5SUkjZn+dFwUvwI
INXgtwUo0sdRRZnrySxTpXtpB/buoRyLOj/TtDXHiz4bZXxWca23X3vMpYejbsbej1GQkdI7EjGi
YLPpRNFzajtt/JJVbitOXjU34yFSG5WVMmthPKigVeZH4dXFxyyLncUPm8qYzvf33GqP/1o7EPBE
ylSF0LZffaJF1yq0jVz1pe5FS9ex8k5akSNR5qU1YmTYrt0fb2OPU2gGFUMbg/x4XcnQikwxMTvT
XoyxNg+aUVkniQn0+8VI9/bF7bbAVIEQgfeU3uo6TKCaj892uGBrm3Wd30eABRb8HHfeNblAq83n
grWmQccWRJN1tYCmg6hb1kzGC44fCsKEzRSeR6fVTng2Kwd97n92qWaX53mAeXZ/LTeOFwspgxIH
zM9Nt9xQxqFIpnx6qS1RHIUioneqnjs7O2R1+bJDKAUCVaLYRQOB8t316eIgqPaEXsgLAlV/2Qna
U5Or+hjA/ohQY/HncC8buJ2WiRmlQVtN4g7oel4PqIh+tBuhaC8pansPbSo+zma1xyTbHOSXDgaF
BRlwXQ/ilW3fpXatv0QdyPc+0uIz98Wyszludzv1ZJ2qJ1UZfEfXss9dXnWGQrv5BexAWJ6Hamkt
H0wyNWVEXHdJeBufisITXHJEe8GzriflOF0dYlZqvkyxp33pEfx7NGCTP9Hkj15qGO3nCVTDziu5
MUdgpAwL4wNs0lrlSrG0dkbfznwhkVS+m24TflzGBF4UdiP1n0Gu2ItgoTltpjS5obuzarFY46wl
TeqaL2hrIQmuWNnRrGJIWSjnHUMaWTsn7PZ2ZDzZtJISBNQS5C76LaPJChuLZ4oYL2mYjccJl+CD
M7VIL5ZD76PIOL27f6JvP6CMVX9ZZdCuo1l3PV5SJvDtkJh4IUp1hkM4G1X36CiuaB41r3XqNy30
FjDueZHt+c3e3mOWQUMKKoAJoJ5ixvXQnUrwNS6a9ZKg5HkIJzX8Cn4YjBHwosvURPN7ExLgYdKG
Pe2tjUWWYEwQrWTNkCuN65FTusDR7CKxQw9yPFZp2KHDOIc+IE3XF2Ky//ijUmngprYo3svXYbWJ
kLuuK/ijVIicCP9f1vKSLRg/G0meDX49zMPP+1/19q5hPKTCSR7BnRKkX09w9pbYzJNOeWH1Tb/r
BHIaLr7C90dZIyM5HAwD80hOjF7BjbzPtJiZk9nKi6VYgTCz5dgO1b+jpf60OrzO3aT7kMRue3TU
+XXUrAc3naadVETuz+vHkJ8A44NDymy5965nCtwanCSRTdCbdh8Dngrt8UNWcsZQXPTcDhlV6PiY
eHtZHP7oNQ2xRUdFg3BnLW7PEXkXzQuyIRJOOs/Xv2Mx9TrOkiwKvDr0/LnpK43edlv9a1fwVqsU
wp8ZT/VeYeJ2+tIgkLSI6h7pylqVfnC8ieZikQSlPdsPNvZH88msikr121i3Z0QhVftfQ58ty68W
o/sotNr8cX8X3O41yv8UIw3ZvOGxXh1jx2lUJxlBdMVoM720mZaeLFGPOzv69shSf5HlchyK2HBr
WFI6OWGWA7MNhKKr/piOT/RbXN8blCd673tZ/MacuBKpPhIPmOQSqwPLZdXVadQVAQ404ktmCPPk
eun4cH/lfmUj15uXSQE7RG9QQxxrXauOkeA2F10pgyR1F1v3a1Yv85uGYuKl77XkRynM/3F2Zjty
G02UfiIC3JfbYi3dLamoxZJs3RCWbHPfmdyefr7sAWZUZKGJ+uELCzCsrEzmEnHixDnqcvTKsUa1
U0FLfHyJEJIYj26JyKNdqxix2gVmQ1+QxVbigzWPwMGaB23XTzu1qY6z5kXGM1eOk+70PNxbIyBa
nl+wdom33+74IhVOVQqvuKaasH0q5orvVCjjvr1G27ceVpB0HqRRB57uBuGbcHbBFbm8Oopu4oPp
2scxzG2/hj58fnuozYSA06E8QX8l5iS3WwVoIlzsunTC6tprXuKPQ6z4LgKrOxXIzUXBKBwWNhVJ
EEWz1YWF2bsotXysObFFcm5ag1iinW08pENMag6QyIezsPV4Z6/dmZzUgSBgos2Zaa52tGGMuY0C
SHPt7X7xO0XQrWpq0+nhJSTBIiHGTxZAcY0m5sWUZDPmAdcx1Aa/7/qIvLNOjm+PstkTiLvJa5by
GQ+qba+eb1TRraRJRuaCdO7TMtvph5zY5ggo82BnIa17CAu9Bpv0t9Iutlq2acFCZfCW+rqMnX3p
hOkch8im3U+JH35BGIqWDdoaANYkbez2PAHFZAaquM1VaJP+nW+ToR6CVd8JofMpOTSjCJGLWfRH
A1w5LL5X+B++0u9WM1T7tNTjum2uqW7QiNbPKfLn4fJXmMXF2Sty5cEun9clBY+FmsH+l7Hn7TyT
vpFQRNlcVTevn1zYzZc4y/qTyJwHa2WvQ7GYkjBJmRVA73aoydKEmbcaQyVa/aSmSFx2iSlOGeDQ
uxQJ1E9vb8ztIUOLhGgI6I4UD9uU2/FMp049JTSaK5Re+1QVVnkuNOVBZub/nRUQIUcAqjwYyu0o
ViPMJB+85op0p3qMXK045KO9nC19rncC17sTAoektoTtK01gt0M5WmaP/eI218XSwr+hJ40fu35e
du747ZXIsv02yuozUSfCcwDJoivtFZaf2E4/+Uaqt/hJQAb9R7HGX8Ie0q//w8dCzV3eVXyydWbX
OKWl0RDdXpfIjV5GqVRuYATx+ApyvsDZSCTRJljbHltmHypxa7dXgSQuRznFhiRO5odvREISyQeW
kl20663e4hAR+6Z12ehdmGa+iezq1W2i6cVB1v/j28u2vXwZCTILzFK69Ogrvd0SsP0iGr6W5hoN
XvQlbxf1edbid9GcDDtP1t2RABXgkErC6hrLTcDtrLJ3GlQvVXF0O7QhtTh1/TkB+n97Unf2ufSS
4t6FYiI5z7eTIozpjaFI22s/RYpf1Hp51iPj8/8wCFCkhBMoWa5D2EK1BT6eZXvVZGrfF8t46Gdt
7zBtAuXXnUDsKzssQCFX93k7oE9fi4ENx0l9bmr08ZsZ6w+CteY5Kso9t+Z7X0mX7BIZxko7yNul
cxJgLU/MzCoJp5Q4cBbKuVSSPhCDVYmdPXHvQ0G3g8IlxTdA7G5HM2jRDIt5aWmbNupLEqmY9Vp4
5rz9pe7P6f+NsiZUhR4tXWiTttcuSdojOH/pNymeLlUc/fv2SPfmQwmBIIbAzKBwfjsfevf6BWSy
vbZKMjyn42L6UTeFp/9hFFJEPhLbb8MTjvSyQsDPa681knDHVpt/aQVuDP/DIFJkhnIIEfs6Uk/a
ZlSiMeuuoR6bx2jsx0s8W48H6QTPvHx8HGh1G8Isin2uJ9yqu8IycH9oxmB5zyYGl/rlf5gNjaOy
N4y3fJ3VYuHU20tYdCisYsJ78LJJtQ9tWTZ7kqN3dwBc1NdeLKohci/+Bvj1ntXTBJWwbMU8H0kN
nAPGXg8ntNzZtFHK7lX6WHnzbkfJhTUlg4kkGx5RximsO0yXHPgLDy8aORrNVlLCCfK/vhplgFBs
tTbCb/mg+WmaKEejFo/fcAQjkDCkK53892qUaEhtrDctqPZYOHzUk0T9RfeY8Sla+ux54hL6++1Z
yXjqJksHV2I+FPrAu4DVV4+rWw6VM7kwmBenVsVTFfeN8mWMZ7F8CMe5aj6UUxja58TB3fqJGnEf
PRyiAx0CBaMJRgoC3/h2WceCJZ/Mob5mbQdGG0eR9m+d48bo01Kl/Ikwj9i7AbevCFkPI0rhX/bM
OqAwvRSPqdnkmBHBCL8sFbM4QzFYLoaFicjB0YtiDw/ejin1oiTTGeiGSGl1ElRBg2UKt+wazeoY
Hz01b+zv+WIM0VfFbBXj7zpLox0QQ/6dt9/2dkz5m347fVE3DhOgb3/thaq/17CyP1oAij/mjBj0
7W20PejyOuGqp+SuIXa3+oquu3SmgjbilTYn5Ti1UI/zJqp3Hsh7i8hWRQMdsAxJ/NWEkkHrB7Vr
xHU2sm+F2YkD1lPvxaI/i7TaC27vrZ50iaXITdsuMpi3q1dV2pKB6YorBm3dC0JcP6EDzxd3wdT7
7cXbjCRvL3Y0xH3qWjwxtyMpBtBf3U/91a1q5ZiiskkXj9EdkmVud4bafCfuLV5kKMYm4cymYaGY
myqx8Ue+hiVqWVnqiWPa13sH7M6EiAJhTcOAkpTj1YXcNdOgJRiCoRiSNPoh6pN/piwsMAu3sO5+
ePGAx20YC5xlKp2rPWHiNN2Mrj7AD7Irurtr+juxDvK02m9wfNyb2ua+fKWh69xTMg8GG779VsRN
VtsV5njV3ZFnQMDPK31cJuz2CRcvi7rx3OE/Ra1u+NaQ8omdQGS7tASiUsWSdwiwa0O4nHG94BOr
VzvPk9MA1OJ3Wigu42Lt6RRsMlcgYjYm3W2cbQqvq2Ab3tESN2NhQI3FnBMPt4rsxE3PWBqbVz1v
nZ+5ESaPlj+pmHE38yZJyWRS59v1daOpoZTbOlfh0lBwoQQUWRe0zDXsbwdl3lMs2p4HUFdki9k7
lMsogt4ON41iyKK+cq+mO6h+H2v2QdV3b8ftR5NmIVThaSzj7K3TFsVAF8wz0uWax7RjH1u3Z3c6
feeWOCYiuLVzyOXxurn3EVSlcEU1Dh6+7HC9nVStpdLYYDauWHibx7iC82TPbnvWrUnFjbnR/U4k
FJQBgZ+6Rt97Czb7BrG+V91pqoHcMmtZGDuGxFEIZ7kijtZGZ3dsGaIzuj5/R52rtTDkxMnxuMT4
tJzfvgw2p5OhYY1ATgF7Jo0ybmduajG+lGGloe7t1vU5HYxYO3t1HOsnTuowHXl2Lde34ilfTrXS
mQ+K1EjKlElPLIAIXxrxgVXC2NhEUZU2mNd0wbXNyjz3oxYTS8Vjp33Bw3SvyrL51PDOIOWQK/AP
pdDVTduLwkuWxbZoLFLaJ10JM/vZqqycOiVv5CkrEwzvxsaBG2H2Oo5hJpmycXp71TeHSP4IacYt
W5wcQuPbVVegSRRznlkADAjWcCXlL0tp6Tu1hc0hgjeP7DL5CqCuDmPydpSiqxd3cBEVG2Otehln
JzvW4P5HYe3at98dStZb4ZtzyXqrA0SlhKRFc8Or5fXmfO7xXin8CMu+xTcFOqqHR9dP2lfB5uUV
e23evp2ZYzROMQ29c528OjrYERLFTZLUO0nfJniSonAke5A+Jci15gXUukexKXOd6wBOFzhuq/9y
YLI81yOe3l5RqjvdrdtFZFOQLUO8ZCH5cLezygfFWHrhetd4djN6N9AQ8Kno5p9s5MoevfF4nQDd
ZbleNsCvPTxa3cqxx+zCKw3oJerkytwelbqtT2pnWthsYo0LV1JxC/2kKbGdIxpvLjvre2e+FJ8o
eUq5dFm8uZ1vWlsu9RQ2TYVW+lOlCXFMiso9DY6Yd6D414brmxseKwjAeAge4JRU5Vdj2UYuWxTG
LGhDrekPMQXS+pLy4Y0gUxvRnuyEC/eIDSFeIy2RQn9W27Y1L/Uwz8oTN2JuHm0r6mhfGKWvZmrE
6fwVXZSyPStpMoYHvezt7F27GO0AcdOz/mu7xqoOFb4JMwaseTEMB7upEW+OM88Q39o5MRkFIfH2
mIpc9Mc5TyuEjWZOk3nIopZeRFqjyvCPzDTD8UnNKjc6tFwoymHU7O4yA1CHPnI8pnHJzH4K6E6z
x0+hZ4fhcyrgy73XRqVpP2hR07bHzqsRoZjKxDSeS92qUtw5zb6AQZebxXeawubl3JptOPlzukzF
H8Kho/XSRmoUnVK975ajapEXHdzcnv5GE6VMfdXgQJySokBYr07pdj25RTS5h9FdjOZT1ukD9sit
bSlPqPGGg885G6Mz66qapyVD5uaTKCnddQdtxmL0rCZO136PRYbc9SEnGzPQ3Wia3gxaZWz+Enyv
4Ws6tG7xY9KFKD4qSQsOHNVRFv4xNTiLYcYeTnH44hpJKT6Gk67Onz2j6mZIKYkWPS9jq9WHGlmn
+gLDySL+JfK0P8Gcdaunt2+p7f0BtguWB3GbwiSxzO3+hnza4bBXZAHhpvFjbJrlW2xgTmDUbnFW
1LrciQS3bznZKwUuvAqpzaCdeTteOWkLAkZDHVRjbr3TeLGHY4gs+HfA5/hlpFL7Ae7V8G83adNO
4nxvaIko8lRJDuo6IcvyqMAb1GyCko604akuc3Qlacpf8O2YDae6zDTu9y+jNi3eZQH43mH1biMo
il+khNh+8xPouLidemiY3Two8v2xc/2IQ1H1R6siqnsqhYJdjtmVngXmnQ5/vv2Jt1cY0D3LjVIW
W9dYN8Oh65C0+BelgdKk4+Rr2DD5OqKwke/i+7xzX273E9UPpFiRn6eaSBn6dpJNlZmq4GUNxqzn
IhgqPf8vp9P3GycUslOba1Z9enh+UEdBCsnmXaRgV+GhEeu4szVGFijZUulnHa/0/FTS6zu8X9R8
cZ/eHm4bF5GKIfcoRc4kqXj1AiYVQJKronpQIE19yodZO4fFo83shJxwEaDyyLCXP3irc1lOY7TQ
xhheM8PsLzUEzs+VWIYnFT27UwZPQzwcrjAgH0xKgchqhdy9v8FKupmaKY4v4ZV+OP3ipXhT4PT0
oMGinBZ9kjBJeFFfJbVuRymAyUrbTtLA46gHxhLbvqNEzsOfyKU8yqtNtknJZa3qPDgJUVNl1EGM
Q8Spw1PyUOtRt7PvthsBzQ36dgE42Qvkm6u5WF1R5yIfA9BF8akuzOGUxvpe6fzOKHISgCGQ/iBe
yf/+23fJI30BOrDHwNTL+QWh6PBQgM48vGJ458mkmezmld11O0qYgeTbVj4FryTPplCSf6e6XvaU
NeSS3EY4AA+cVeJG9hha37fDlBDH6AsapiBty3dxqDh+1kcpvjO01rx9Stf6aRL1pmhAWk7+Akd4
DenUtjVxLaZz4FkKZNmeZMa9DPq4uB/rLmrVE5GH1XycMrvXDiNdKuPfsJw8EyEnc/qVWkJxT9jc
j++tMVKsfxYMaIqdDXRnNWR3EcEeTbb8xtVNojh5pBHuzAGRj4Qgc/Vp0noRuA5hzNvLcWcXIcvO
HSlZXLICcbvwkaEOYqHVLaD9wmkPYWQ65Umxx7Y7vz3QvTkR4ZDOobPDfbyCl4wwa8fMSpdgyMTw
Qudg4c/giUd3cbSd5bszJ4+sUTawo0UDY+Z2TmGbKZHZZ0Wgzqr21EdL7EdZnu2s3PbV5sXmukIh
HuSTVOt2FCdRjUWJpiIQzSCe9NSsv9G8aJ0UcMCDh+rjMRdi3imf3JsanGspLY6mzyZVlcrp0eT1
DFrTrV4nZeHrYKJ7Z+TOx4J5AYKFugjv5joyiNpBpEpalkFSAx94FC4ucI9Kf1SN7KM5L/UPQbd8
caBLbLyE7fgyqeb4w0yj/CXHz/Ad1fL2FFXQ2myz2JOA2KwB4KQUIZYcEbrvXoUIf7v4kCCe9dkR
WjAUJaCA5XYHVXH057f363YUCZlDBYXNA0a5PhhU4egoizCsjWdIukuSaScXov3OVt3eRlDkZNgn
G5Ak83S1i1Jy3CrTe3HN9WK2D55JJPgvOgiiex8tVqN+KAUp7BMl6JkevMVx60uuuIv70kRlpPuh
SNP+hGP5Mh0mexyAS5a52FM/22wHKT1EnM0uB2SE7Xm71W2NoqBoW3HVFb3B796AV4fyzUHRM31n
622XXfYVAKlB9gcbXmOnsAZIuGipvlI5af3BiauLkWbe8dGPK48sI8hBpOLL7YSGYqhcZ2kGJBPm
8likpDRoP+uPRk6y2VfycGAWAw+uTXxVM+s0yPPqdVFs7aUasuKoilnZ2UKbwPp1FNo/wAVxcVxz
lxua2CDGt4xC0nAQqfVTGMtT1WDQYofRnrHpdisAWrERqEfIotwalrPGlGQzNzSwbS9MDkZG/4fV
NRHIdm58f/sr3R1L1salfxP2H6uzUYUdPZtoQl6VMkWFu41Nv1J4NzwbgPftobbbjmlJ6xmkvaCt
rmN3fOVygVKBdh37yPY1NQqPydLsVYU3TwafCq4vHcPIdHCJrx7bJcvHXl9YPLzXquMoyhk8Rihf
eoNendao6rNmJ3tdX3enBlKryqRrm11Otht3QIXadZnn7myUYIBxJvYgubujEEnQNAKfmXf+9kRp
oo+6uDK1a2zYhS+6snlniGjPAOL+KFBmEPGWXRor/Nvup3lq4G/i/9RbfpimzbOidHstVXdHobGb
W4iOiQ2bMrNidCxnl33XOujcp9zLTa/sUT/ubgYatmSvC9npmnxYzFlpD6ARV9yWFl8vksBWwz/y
yvgjreoPQxk+ZmlJbMfm+//jrWH7WE0tfGT4Qmnd/ygjLEGEF9VHqxR77O9NlUKORI5FjRvkaGNh
0yExLMxZ0a7GiGnloLtPSVQ+OTGaHEazfG2W6kcowk/4Ijwo5vA6R1aT1ldScaqY8sv+Fhp0eWv1
acL+QBk8vOhimOEUe+VTDqb0aDzLJCWdCjINmQSA9+1QWc+2WBY2SSw83cdQ2j1UngH6OPZ7Kcu9
/ciFC/GbZ4SIZHUPqgDMHeVZHftLD/c+r1BebNqmL29fgfduWxvoTdLegPvWVKRkMoU1t41+bUPH
PWFX828IHeLoRtleUX1tPMZnggEEkE0dFwoJRYrbtaN5o6tDUS3X0shiRD4nuEZzrfs5MpyXEduH
QCzx9EEM2nCutT48g2/WT2UfjcCezp7c0HZ5IYUTR6KMgfIoXVm3v6YojdkyF3O5TlY0+2XuIUi9
lMbDgQ05J5wrydGhXruWZabW00ZocerXkmU9Rv3ww5qaPT2C7VS4FtmP6N9QMNhIRVLizUBtjfka
KbVy1qIBvzC3N3d2yibiQEUE7gXlbdlhzuN8u2BhGAst9mLnmjT2+9m1Pgz0bh5iNK4oN+9tls2U
LKoraDfTEgkHCArG7WDehObmkHbWFd0p8zgWJvYwhbGnS3lvFPooJaWQag7f6HYUiL5D6k2DdbVa
qznY+uCdzUzsNUTfHQUAlEZV6AcwOm5Hcd0W8g19AVf62hO6hBUDJ/go/PL2Qb4zihSjkI8kOgAU
yG5HqaFZmAtdodfIqJYjhunaaeiV6fj2KJvrghIcHWZo2Up+9iaEnmav7yYldZGR6vovTU6VKDGy
/hdCKGLn6NwbCpklOjL5PJKSeTshN0H1uOWHXAsxlIdq0YeLY1JUTLy0fbTqzKwgMEmnUGIist/b
oYAgc0SdCiqLShYf8SkVh1lFxLsrlj0a2J3PhDGQbAOlns62Ww2VVFVfKB1FzEjFGFWEmviguf38
6KsvJ0S3EHg0iQ6V2dsJtTHQXmIkTMgz/0qwT342hIfOgDs9ChRKpQaYSFitEWuiaHA7UNkj3JJE
RRQYiiZObq3/qlBu28moaLzjr7kBCskEAL3J3YDuth1XakkspdvCvY5tO1fHWnejjw1+bpMvqI2Z
0Jr1ygl4TJv8GM/ZGH1L5mpyPzl4KeovEaj9+D1P1Kw8zWWDAplN+Fj7FBX1a91mQ/hdG8d6OcRG
T8Gz0pTBOujpYBvPtaW47QE1fVpTDr3dTRgLI8xbXjAIzbpj4c1zfqhcNVKOOl4yk5/ZRMTnsM87
+6Dp6WieKnUajXPh0dd69rRuLC4RLoLTixhcu7l4TlicE5S9nPlAqWLSP89FtYx/Qm6joGo3k/sS
ZbHZPKFU6sXPo5dV/+WcwX8JYA3tvIypG733ythMzlKFXfSHyVzU5DjW8Fc+TxNx+6cwM+P4Mo9a
C0ajJHP7Xh9dC08AAFjqymWXzfSYV8mPqhBseAJUT6XHH5uEQ1KVBa72ED79qTb17FB1Xlm+5ymf
2nNjpstnNe+cvzJtzCt+bV7Hx2lRzB+uCXhwcudy0b/Yg2H1TwnGsbpPq5eiH5CDaFAAdsLa1k82
jIX6n64Q2SeYIZqG7geh17nsLSxlixanqSDVkBx7mdt6HC9Thy3ROUvpA38KyQ5RfECjbPg0Jtrw
lzKLHm4Mb6GV+16shOa/wI+R6tvLlM//YWjm6H6KXUfvl1NRd35up6HzeSHE8s7NYNaDXxbDMlws
rbTSp952Jvrvi2oelQ88ifQvmq0ZfaxYouSn54xhdlJBzeJz42bGn7FVmoZPM19en7wxK5xPajbn
tHcPYfw5GhUv92u7qxV0ltSmOQ5OOqpsDDHox3GKYzw3adY232XZkGkvxRjOCYni7KUfe7qS5yez
LbPlwMdQKLt3TuP6BR39s09xP43/W+aod30vaotfYdSVn+0Id66DRazV+XU0pp/FbEzqH/kijA+z
OuU4BLPTNA9pMFtN/bm0lOqI7Wi1PPe9WvRo+3t6/MlazDw99rGpJIFm5kp6ScktowusEDs+LUrl
6qc57gUsDPkZvje11ulnAALd8tU0HevzVKW1eoETInRfy5y4OVDg9qYLRdd0PsRJvvxAT88epC8G
5+lgNqGZHxOEZX4MGq4+xw4ORH2gS3/Sj67RaNaxxjrdOrV9p9r/alpTqH5stHoGH8PTPzaGmtgf
NbXqquxAB1b3Z8a51XzbyiIdtliu9eeqM9Vfb7+M24ud6wVmGKVcuuU2+KRoogRwVaNyPpafcUWN
vyrIU35+cBBecUB0DYDJocK0psBQzxXJkC1lMKiUbtsOOXJHV0b/7VE2L68NoiSl42lNhhu6Biy0
UR3HXKnaIALCOvdenTxZiaJ/a3t0b98earNqMljB5wHSkhTBWHvYYc9hxXrXtYFV9/ZTPIyFbwya
cXx7lE3oKkeR5Sz6unlB1kWzsqfxC6PoNmjIg15gsLd0GJLlQDU/x/CW3x5tOydISmCYrBzxOBHf
7ZvYKF6o5mMqAq8aZwTI7OqgRmpzenAUao3UTunLJB2VPNDbUZAuCClxDH2QeYNrHYtxVN9Zkzc9
aPlNFxTd3CDvbDyoIcDAt+PonTHNNb1qaFDSjlln8VAcIFmmX6mNmKcJRtE5skUZ7XwymQzevviU
61AQgvIoLXzWHSN5Ek9hP5JtNM4QPjvOz1QbcQ+LOpp4s5KCftzbB70VSEY8uq7S84PCGIkq6kXr
iCZS0X1aatu+lrU2XUxpl4Z40pe3B9nOjkiTZPs17bBgOt4uamssRiFlx66GGypnWzGNdyllxaNV
u+Y5z/R3eYL6jNeNxsPxGjEu6S6ilgQ9xG63Axui4bU0eu86NqxfBGvsXYcZ2k48vTlvSLoBKpCF
SPu3jcsfeVXTjLbiXVsRpp+8zEnPmlkr3/uYqjs6B8vXt5dzW0+RSCfSr3TaSrWTNSOXBkpHRFxb
wawU5XjQlBKTqaaOaCwPU00Xh8w13PjUZYUo/tG8WUqqZkoIhS4bq+59mWfVdM4bGsU/ZE5uiQPO
5+FeFW97rfIjgdF5GSW1at2TqdX8xXHojQG3r0rU0qbHlFD4EItpz1/1zlAkeFSXiP65h9Zl1yji
68aTKoLCmocjQnTZV2QyjXd1pYid2uTdoUCYYSlSMaS1/3ZHKXEze2NsiqBNosnxuRSAdKwoEsSK
atvY551PLe+bm4sBEEUW56SbCsmHKX/Pb2DfXOe9qs/OGPR8xSKgVVPBQ2rJLSQgXezP/E7wvz2X
Vuvoh8oY1Oara+JtC5uxTjECK7QkesI5nIrJqMXJHhazyVT4eZC0uTPZhtKW9fbnuaPS9/Dwh8BR
tMQ3xpS4lTLa+0T3aGO2GtoxJ2WvwnDnxQGQpOuHFnOANV3+qN/WJDZQ9ZgpvAZcpgINHYRSP4as
yc7abz+1fNfYUbJtcZuRzzlCm1mxTIEuKAn7hlItAXalXnIU82JGOxfxndH+b5eLI+nFG7hwLpJF
AztbAhoi56ckEZBWQ8z96P35+fae2n4z2RkJzCqzZVSoVrexV2EAW8zhFPByK58QZ4ysZzBz/VgW
rlGckX9pZj/PxjbeCbTuDEyxHRSZq+tVwPb2u+VOBNEEZmoA/FAfgdSVQ6wp41GoXhVoTZM/jTKe
f3u2m8sZKxQZdAGWy5fOkf/9t83iLOhjV0M0B2U+e5+TYYnelYrloc+XDO+7IkN2/e0B73xIwEkS
dK4I/FDXcqmaKToyw5IBWfwPkZOiYYI899cw3KUbbg8Cjxs4JR8SrN9b1yntMtSMxSnmoFPd+J2e
ZsgOFsmencC9FeT1pD8Y+dIt1FaZRqSRnc2BGcbzN8dKumOkWflFFWl4FIhV7zBF78xKakXSD0ER
EcLU6ot1XosJZlKqQQYL9Qv3WnGInKT59vZnujuKVHSSquaSmHe7LwCI5jKcGzXIRYHinpHUZ6/X
99Ta74wiufOglJQLuSbXAUiR53GJ7HRgjb35nI3e/AEYZ0/S4d4oXMJgeSCH5GKrFRvLrqMy3WpB
50CUyPJ+ool0Ko5vr9irU9jtW8QMAHYRe+XOp254u2Sjk0SK64RqMFAuNI5hbUCRq8BcEAysJvWn
Mrmw13sIvp/mNm68Myz/LooAjGrFe5pbVc98PfSmb7Mzzcvf+ljmzqlUHWH5uGeObtDqpZr7qg2R
8CUL2/aXEyZ2/1I1yeB+JQ2tVWTEEoqUhhXH6XmOB+VBB3UyMwoX0skYzhzLuSZN9Aix5UPZaIFZ
JM6VtAZ1/axOJPdQ076/vaByvVbrKfsaOb3SqXoTnU5twf2RqlqQVyot2poF9/RAG53xEYy47U5t
nur2Tqy63So8h5wqgDDp0bYukLo9SmXTVOKromT6RXcTKEyL2e1slU3AL4FsOqZZRtmZq6+2faZr
Q5mhxxB4djX8zK1uOLNxjc/lAqQ1T6393cT6+lmbVXOH5r69fUngoIuSYyM5wct/u0dFaMAWitmj
6GXU7/N21r6JDObLOINfvv357iwlQ1ECBp6g02lNYOSt6ZWuYqjQyMcPBlvlJdGFs0PR2j6aBAOA
EjSPcoEg+XU7IadHnxqndCMA822PpTVa52Iq3Q+T3kZfssTO//GwVz8/OjXUtxFQg6lKkycE39tB
UVXO26rUjYACjOdjHph8c73YejiWliQovhLy71TQ1w5ic52ac4W1UoDpYfJ+GkyOujvaH+zG2WP4
brcFiAs0Uy5J4mn+fDuhYnK8WqH+GXhq/LNdvP5ZFfV8HuNur5R355ZEeA5aNKUplAm5MG+Him0D
0+vGsAJI4JmC5S+9fOkpS9F4etZM/BCPiTnWNBphOqS92PGydMfGbqpA9Rq3PenJVM/fk2TyUCUd
TFncmkw1fYqcIfnYzFk0H+dWaf7BEjlKPjlQRKInHTWN4mSXahLTjeTih6yJIvEO0FWakE6nvJv3
ohy5YLd3Fwecljvk4NgD4Ey3s0SLvQxHtzKCtkv+q/rG8B1TPNchvT560v09D/HznLV4fik70ev2
1NGvQz2OIj6iNeSOtwPbebeMAN56YHiV/X4xFeXv3Gq1nQPwSsFbzY8iO48A8iuMs0bqBsRX2sVt
rYDuJ9cH+reuuWuLY5T2/SfN6bpARbH3Mlui8qd5rD9iMZAcK7vf81Hb7lxp68ubTjxJJVKT98Nv
8Sv5m0hQHHADB4uJA0Cl4rdTUwHcL9np0VMvm/zkYeQBlMJat0P1dhUVIWW0wFTc5GRgZEFBhKrI
26PcmRBsYngrIGySXSIz3t8mNEdq78Z2YZF+xL2/5KV6qIpEpdBkezsJx/YZcmQBn5hVAoebUjQ6
bpkn6s4KtMhRjnMk+q+2lg1+1LqAHpob0/w3aXN6nIy83mn12u5TxgYf5+Jmt4LI3k7TK1pCPpRu
g1qp0iMWpdHFHec9Y7q7i4l3AT22oOHoUt+O4tI7hQPFYAVjDaUv7Z0wEHbanJvKS3du6+2JZ0KO
5IBLWwZIY7dDNa0yYTmqWsEMGxOZUN6Iz15SdN9jtu0xM4zin7xNxZ8hUGB0iCLb2xMrvTdZaWCL
zSUVh817YSZmPNS1wpLi2/1lUuLhA7KK0Xc20x6kd+f88+SiywfLBBL2xpekak1UKULdDtDuGZyn
thFZdKhDPGYOmpOmjl958fit6pK2IHid8uGiel3SfLBbzV2ODVys8vL2ubm3/gTMvGIk78Spqw1l
ZrOD2GdrB2bUzUDsOb9En/+ou+ZkVrZ16ELtZ+dFZ63KH9b0hSZPiySMEQ0EClL+7adfsDcZpRtN
QOjs+kOihpDRo/aStL3YmeW9bywlVnhDWX4aAG6H6qiZgKLGTjCUk36AzmQHSm8jR5KF5ue3F3TL
0GJaaNSwoYhAAHpWY/UjnuVNNDrsp35QjmIZxn/TvEGQsVCK5dOodfN8cBaRB/OYJdORhtowO/dV
Lz53aWFPFyPT4z2Q5M69wd4m8AJAAD1cU6iGMuq7pordYFRb81rB4v4wQST74+253xmFHAetRqRP
pVHT6ovaSVTTPiK8wBnFBN2k7Kofg2XPj9/1soWBdieybD7WinFkV7EjFqVweVGKDMbRPH8eLW08
a7Ft7sxIBhy3DzaQEpkp3D6p0b0GBZ3UXBwxqG6Qu/3wdbDi8B3MOiq3Tq4eVDMU3x5eQTRrYALT
OUKh01zdvKVSNTpwlhvYTpgf6j6nidft9wzD7xwHCp+cd6moybu8WkAxdEbkuZkXZEUpTqErhK9V
ToH2rtruhDx3tsRrXxp8IKkitpZXpeFSwNPKvcDOteE4mJSaQqyIdp7ke6MAFdOdiNol9+rqFotU
pVXoe2TjZXbjW0ni+YZqioezXPIxjhFhDE8jkfjtLTJpcUn8kUUfl1pYl7IaxUE1wr2+ljtzgUfF
LmC/SRO5VWhmIx2MogbqT/Vo5L5InOw544bcgcNeLVludjbn9FXPl4oxwdnaQNRNR80psJz9aBau
WI4zl9byVcu6Mj/YFuXxZ0l1aY5mWFq/hkJb7I+jVaiTn1Z6WX9Cr1yfPuMpCe2CCKvNfWJzzKml
oISSHixuub8SFXmVQ4PFq3fE2cnjz5kolac8BKv64LpjBZVDdUoqKollFV9bJEs+9lwtCX60dq8e
PDEiuIWOwpz/rDC0bD9UDuIJBy2K8s+lyMT8x1gih58ddDs1TZ8ZGN27ug1hAxmRkqClgN2ld8h0
K/01Zthvfk5Sq6+eWr3SrZOJhtH4bkK9yjmoGhjxX2OrJgvqVP+HvetYjhzJkr8y1nf0Qou1nTkE
VGpFUSQvMLJIAgiICKiA+Pp1sHt3ipllzOV9zWqmu5oiEoEQ7/nz566M5lrSU8Xap07OqmUKz4QI
DSg9NKRKdXRQWpyaaSQwvhCcSBAjzWovBlNQf1Fa2O68ffNQsEAq/oDWceZdKmkJRADQBRntfYf7
3zO1IvbaAoLxX49ycdTNo6ClB71xc3xyHok1kqSoaIay9zbr6MGEMxEpRKyvc20Y/KjPm4evx7tY
57O6PjBXC7gKOn3OT3FHrxyGryp72qUsqFSI0ya1bnz7qeZOQ8SYgB0Aaptnu8lAu4YMiQl1X8dW
7TGL8gC9aNLa4IO0NNTqWmvx5SwihZxbmMGLVoDBnWU7BZWlzqwbbQ+rJf0AqzsnIQlY2vdxpEkx
kTv4HX89j/MTfN7IgDnwZNAGmCm459jU2DgtzzSBCK4uCsszLF69geAsZaFatIYaxqrKyoXRoDCy
+HrkD2G/s6HRkAMuKxjN6DM6L1uCRzjbzznOvmiGbtzxwcl/ZlaZPdRWn8WBlandE5yFUMPLsyEe
oOXoQEelc6LujbdFIy2dHC5RRDNzyfGwJm0wBjXUne8S027UEPliPXlpir5at6+Glj9qVhFDMq6j
o+HyrO5SnwHsqb0uNVh74yCQfo9UYf1AW6kmSDpCi5DI4CA+iwZF2ytX28c1efb4oCuh1oVOjbnz
/mxtKZIydiY65fcQ++CkQqVtT53e0AkdHeNFE+N9aQtvhIL+z5qJ5lGvTX7tGD9/+TN+h5AOcA8o
3gjsPl9JdQIqF+QLnL1EszTs21qpUTFW48wd2yy7goJeJL6onmiA7WYheOAz5+zoqNeQetaNs3di
kBh75EwEfatP5oBSRylVYVmqx9jGJfD1Mrs4KJAYosEaDBZwPNACNm+5X1J7odVoQQE6tVexoIO2
QUpaxGgX+e4oQEPAfAAcitzevJjJ2ipkI0vpoU9Z99BLLCfQLVbvvx7lIvKyMQq6JRQQLfAk5+iu
UU1w8MpKemgENqhVKPIG3ZNZAITrWnp1cRIhb8dAQAqAGABNOz+JnL4pIKgG3CV34BthDo9DFltu
hB78thPJlVPo8sHQ3zpjW7inVCgrnI0WJ+XAYs7jQ90L7goMueE513ZK0X3bfRDoB5jZwMfxUACV
1M/roRgG6OHBreJAB4YaT1UXgch7/durDk8BuURgEwAjkTR+HkUCVodIp8JNWEe5i7gjWTIaO+F3
1wOqGSjjzUQHlHf1M9yxSixmZX2SYdoyLfY4c/iTPaGRl9CmTGTv69EurgrUTHDT4oksqAGjoPH5
mYwo7c2ix+0uG/FEjAIaak4l/ay5WEtUsBBc0msKi79ZF7gJwTeHuMt8A58N2eFEMqeszQ4guPNl
ZLSofI2tlGN3tZF4/Pr5Lk8KqBmieILrfu5B/GDA/3JSJNYQ63LMIQ/FmnjrQIb6luoF878/Cmqv
Km75WeDpfBaFOgKRyu3iAFFYiGg1reMLZ7z2rn73LHP1FQqV2FaApD+/qySmSgnJguKgdnYUoDPF
fI7hIf/03WeBbJQOgtQsOQ4k+GwUs4H9hdZHxcGMhgzWIbBLy1pIUX49yuXFgVEMvBS0iUG48nzH
TpY8qawpywPLtSks0M/lO2M2BdBuape6BFvaCkrh67YqzGsEmMslj0TvwzsCGcncyvF5GqNe4WBO
J8WBKZboT2pdmHSHrhh1ONRw4ypvR5V3LyaPDPptSfcP7wVIpkCzEOjW+WpseN4otG/YIU/M3nYZ
d+A5Bz/d728xFM9RE0JohDcIjZbPj5inY2RNdswOkZhKqAvAK9IoIHPm5Kb17UNxFlvA/YWbCwqt
57GmRgsG7nnLDiWfugDgiHlgtGVXMOFLmHTWdEBzFPRsEL2AYfP5idKGap0k5ewgaNYvzEzPgsSS
ohC5WOqrPTe9ogBvFvC47Q6wmPKF3eu7EmfeleP58g5Fvz62OsracwHjfPVgb+eAKS124DDVCfuq
NEnRJ6WvSXXkKRnKaF9vlMtNj/HQrQ/UEMj7BY7BqtGojJjyQ8RSiiataoR9cHktcP3dUyGpxYU9
i4Fc1GFLNddxfHX8gL6e2J00h7qlE6GbVI24X0xys/j6qX6zB9EgCOIz0hTQG89zIqQuUz3WFj9g
q2gurifNT1HdDpwc/EZ7kqGAULXx89eD/mYqER/MkOfc8QQQ7/MawrkdQU9xViOKVMeNoHtpuCoi
WPvKK/vNZALZAoKN/i2YMZ2TgRXwmgdjlKsDa0v5PTVLdioys7xvYObnqzz9NisVTWJo1MJdCgNE
aNCdxSW2Wvc4sW1+ADtXW83q2YE66KjSaPrD1zN4URrASDhXAEfi+ELEeoZF1nUFymeMJwMMo/lN
nFfCRbaDHqtKzSBhkuaFfGeO6Nl2RNIua8rZlU/wm4UDMBmtamCh4QR15q//cp83nVqJaaLNAWcc
03yc17Xqa0rfFSuHKbxaQtVAOpVMNtiVbOCjc/lTbjdTZ1AgxeUxh4DnYulJklJwgjrjkFewzLBw
QRkceqnQPeDxClKfVbp0OIhRmwRa5vU7t4bJCuW+oM1NaU1oniMZMyfzXTEbVq2lQXPGsB3Uqpk7
k+Ry+fWrOl+E6F3AUsA7mvkVc4r2eaK6HkxrMSn5QVhl44kpW8VSdCj1+Adqx9/NlObBQMABVjRn
gxeSqqrCOsWaaHlIWKPA3TUX8FuVv5u+YBSoNOOQmqlMyJXOHqnJudoWZVsfYFRouoYhOSGW2p3h
cOaCKdFeuXPOF/s8HBh7yOORWaBGN8/wL0uN6yBt2vbYHFIuWWGr447JHaH46AsTbm8PediMve3X
tRm76lglV06R89MKw6MrD0ESwiPc4+d6N3nLmxaBV3vQJNjMaLkSB5KJBruvl8nlKNjHHyIPOBVx
JJ+dHWYDpV9tirsDBGrsbYWWt2IxFFV/LUL+KIv8untUdLkrQEQghwC83DyPE8wml0qn6/oD4CEY
5qgaHeywcSZ5BWnZqQxye6KPuiFVyjGpoTUxeehcglIsmAEtZJJsuWsqIBgquntzHqe3VGjyFKI7
jw6uLXqoy4wCQjNoFHUoJV1m2lMYR4X5kllycZtGwCZIUScUrsp27DyMkH1FV4Ms3WlmY9JvBkV4
WMAGyHtnuaIZpPi8dLQMDYtDVQ4H5khPqtCTMGHUvLLDL7oz5lFsnIJQD8BQ2OZno1SxahcpH4HM
CkXx68FodVKB9DZ6k1RC8MkZBqBi0tA6EOaNh7g85Bp2f0iN2G4CeFpTaLHUoNaRAbI2kodCk9Z/
MzWabRawkrFtUdgFinKW7fHK7gH6TfwgHBvBdqFYO6noULj/WMf/8XP4z/iNIQsAz75s/vVf+PtP
xkc0PSTt2V//tU0BmjXsvf2v+cf+99s+/9C/9vytvGnrt7d2+8zPv/PTD+L3/z2+99w+f/qLX7Zp
Ox67t3o8vTVd3n4Mgk86f+f/9Yv/ePv4Lbcjf/vnHz9Zh6MLvy1G7+8ff39p+frPPwCj/rKl59//
9xd3zwV+7vCcP3cX3//23LT4UU3/E1x0VHM+8CUEPn/8o3/76yvKnyggfGSSBpCGuc2tZGg0/Ocf
9p8zFQkwB7hlGuAipEcN6+avqH/CcRfQBxTcdARu+IY//uexP72gf7+wf5QQXmZp2Tb4vVid/z4Q
kFeC+wMoChH4DFZfwOJChfA9Y9a4Abej9WC70JBEt1FBUVIoPfOxJVyDZXUKwtkv8/P3B/l14HnF
fR7YwNAIA8Gdm80vzo48x8lMOhZ9vSnVjrrCpCZaLlSQ51UoTX891OfTdX5GDIX4B/UMyALjDvq8
Q0VewQyqL+sNi9CknLXCDAbDTK88kD4fJ2dPBFFecFFnFVtEnfPH+OWmSuMm7mDO0G1sNOATubaT
oJGN/A42oGLVpnIfGFmuqH5bD0D6VApJxcHUE7Ry607/nEIUxO/1xjS9Sa3qUJrUqHVNhXFG1MlS
95XWoZNZYQN95ZqGukxiVaRsx/FOEWPzIxNV/yrSRHq0JC0nxlQ5BkkHKnailhjwpCEZT7RQ1Tu9
66vHNlasdZwML0ZD5SOM03pPFUMHok8kVyWJtGJ4ciZF+h5m/PEu5qABgTkSY0hin0WOqtIUKlpw
203WW13g9Kzwom64Znz0Oez6axTsHiwv/A8sgbNXYVIZrJnebjbGlNyLytO6HXxgeKiZ0TVa8Adt
5Oy1A96HrPhMUERT5bzQf3ntTRcPqcGjZoOO9qAaZVeNC6+KtICirab7GdOAqwYM6tCoDtWh0aiD
TrQIWmRit5AiqoEjPWcyXaYVe4sl3U96G0jMXmsG0qs7o3EgJjS6Sa95RnFvw56nqwrSTwh+tI1S
H0S6kluXN6dIpiSRn/T0BxWrhrl56UrQO0gs2Y8z1Yftj2vTLpAEJXQKlYRj9f1ooj1l4xH+vnCG
3FCEOAM9juZb1N6PE1336QmHUpArqwjOqxy6Xtbo9mag2bGvih7/+mxp+R7KGIuyO9W09r7euR/0
l4vJRZ4/o4bI888NfODxAne3Rmk2LEmVEH8NTLuUA5qVb2nGRvCElHRjxtNzUTEptCYHtcpWJLdK
lu3SksuBESWSVySRuWZ10ZMikknpjFpYgKziFqKsj7SR00MEfTJ42k7rQUpzv000zVWaIXXtXnnN
udEuM8sQa4cJa2vqDfYdIiSvRt/PjZaZfJkNaY/XU44havDJlQjjI0m4mAQgSLPsGLB8+wwqA5dY
5rQz243R2JqHJok0wCE0riY+Ga5eauLd6Qec21YuCKQMtQcoJKjLEoIIJO4d0xWRWZFUoYpngGzl
SogNiSILx4UKROdGOGEWQ9TgN8+qv7qOkvnXb/GsHvfXdkRDMPz5oK6Iq+ssRJK6xEhaS2k3xdjr
oC3GldvEjhm2fNT9xu7LMLfHbI1ofiBc6X6gP3UMv/4Mv7luwAuZRdOBQANWPcuZ+1IXcqZm3Uay
QYCKHImuoaBuhLYRXZM2++1QuE/nxhkEnuf3QKknVdVMXbehZhG7uZbUXlEpwNVR3Lk2s/NBdr40
0KiFbAz9ojPB9vPhIyut3RjgvG5yLre7wi5sD1igduxF268xGRrJksl2rb7ONokic593tU4AFYLX
2TEziBsKN8gxKa5UJD/yos8fDL0uuAnB+sX/XzSexBZkXhrIymziOlL9BkArgTRtkqN8wm2IesBV
zIptSHq02kNUpZqHZtJoYZR9H5TgtIRm3k8LQI0w4ZuEDJvD8Zoq62XkAzzvI0VAgjnLt32eOj2K
EzDUNL5hQwtoqKyZn2RDvjKnugytMcmWFMIdGwW11W9le9gOQEwgmga+EsIENK0i6vv1xqhiWems
pCzXaFKxfWvMuBejlvDdqAfgGkjkCHzAV0Jcchb1cOFwUQ1UXxdyPQRykWLurVIKvt5XFzctQABo
MCFDRjSHI/psX5mxbE75KKZ1MSqhxut60U0ywAfFqiDv8rdA4f/nF8gv8H7+438C+Yv8YvtcN8lz
nv9j2eTP5WvzOdXAj/6daljKn+jfAWUauT2k+eaE4u9Uw5T/nFnx84JAhwFwhP9NNRT9TxPVdQTh
JupaUE3HTvg719D/nDNGQMSQBAfKhzav7+Qan9cKthgaSBSUUoE2YyzAKp/Xfa8UedHLaXGqB7l2
lUohk2zfiN7USDJU9pUT//P+/ms0lNdnQy9jbs09u3RMGvdDLvHiBAvsLCiO6hTve42ia77dMi1J
CaD+dPHLS/lNUvObMXHoo/cAU4ys5tz6r6BRonbFkJ3EaO2H1MHF2g4hb1JfFswKUzVbp841Bb7f
TOtHyR0JJFDni2kVpnA6puT5SZ2MaSFae9kOzo9WsqGzYV7Tocetgrf075Md8wp5UED3wPDnecUN
9/ktIrYvbZrL5snZGyKAOIuWenb2Kg9EGWLS0NcU7PSyfOjiG4WCQ7az270GnlNG6siVY09FF4jy
7ExkbidOXu341WZ3QwWToYMslq141/SlTX24L7VJkNNbvdmbyTpHV47hp8K1ErcuQrt5nNqYlDGi
2NpVb7t62SSevqFHlvij9jqyW13cJCUknfeT9QjvuImHth1GxkmzoLB2lPWTbVDSKDFAcxWcmWMr
SyH08TprkYaDupBi2DWCVqid7GiphdZKQ1E+KQiU2Jz76dlMvMJoXdwX6aP+I3tRuZtJh8n4mUvF
NjW5i9bYih16NJzpxZstP472jWE/VyhmjqIjYGqq1Qu4517DKPw63kT0hL4+xKYk7oJGWwpWQpQ8
h7jsQzQdo9KD7prcg8DZCTwx4KTxwaI5UbQfUrquh5VpTrgpOXGUtcwhZEOaQwnnmwh9Zy6LYzd2
AqwFaOPW2VqPPKt/7CTX1ENIu6VsCR7X1xvhLOT7a5XgZpsdYT/oi2fYW0XjOi4QfJ76tKhc04x0
eP6MkYcW0AQLIdIDu0m1TdlXoB1I1S1r9Wu9vRf7ApthrqGDrAsS2AWoOlotmFajqZ9a+7kd28Rt
+2ZyTd47BGCIeiUU+91ooFHM9hugRKFG+HlbGBIE7xn4Iae8c+6ihCfEMjvuloJuhjppr4x2cdCA
MPIhuI3gCipCM6T0awgR9ZaQOm3IbweEvAQop6e31p3Fo2XbF2vTSe/GuryGo3wwnD9tfYwKwgNq
LygBgO96luqOUQxns8zKbuvReGytRVKgUdtpkVOldlb5CgImUifmACmafgH6LtYyT27TQhzNvrRJ
09nasmgz5qNyg9IEPX296D6qvp8+HyAzmPbCkQkq+zPS83lWUtVA34EaOzcl31pdiLdtaW5rLwzV
c5DQpUSXF2O2UIJhKfc+jyBSRxLuS28ZFqEDDigRYM7dtAsquTQotvVaWVVLY2UB4SYdUsvKdbZm
h2d08Y11TfBzSu9VaOZ2oYMF2AUqxoFMKABgmUiv0qZZsYXBiblrXuKbZKWu66d8FQdJGPmVr4K0
LBHVIgr1opPx+PVsfBzEl7MBoi5CM5D8zy/AmKN8N1aZc2Pf9aOr/UTWRSEagy1QA+Nzo3drze7y
lqiHfI2JGKAmJHscwocOgT9kfQ/zHalyqxu+7df0jb3gOSxOAB98/Tk/zGm++pxnkBDs7HrAGYlz
Q5d8o48ElIxkWQdszRbSosQx+q5gbh+y3RRER/Gg7MvNuOp8i0QwjFJD1MejbbJ0Fig7qCdtqc0e
v0HKFk7ns9yTKi9PPCg3TtmG6q493LWJV2qkr8jQEqNxcYMJm2TAXYi1sNbRsj8ox+GEFtrWIhxQ
S+UNQNISr+rC3CTatNeH9WQETbR12GGEYhd7bNtTWblaTfSHfBcRFugLmBke+ZbtIYLAbuotDa9F
3h+h9fm8ARhGMxNwzblF7vNqz9AsW8D3y75J7+WVsleW055uml2xc4ixkH7o9w0pjl2F1UqyjMQD
MVoyNS5kgCUFSbjbPxWDD5TIZm4zLOv+UNfw4XBLBdJ7Ln4ur8MO6UkaIE1OKpiMeXbvpp03UmTN
bsRJV6JT1lcSt9nQtZF55RPuHehsS8mq4th0Qf5U3Uirbmn/oE/mD2UrdrDZO+Di0eC4cUTJqIAx
IQ6Pm04mhn7jiGVieNgPFVtouicx+DjCFdpzhA9nK7klRULolb5N7XMGjYsKZ8aswQzVDvgYgKbz
eRZHihinQMxzE22jbXrfrbRlche53Ms3VeLKgy+hYZUFSeOiLQ20smJrLrsgX5frNKw858iWg68G
eiCXRP0BuDzfXnMtRBEJn+HXNw3gAkkjEkYwzhwo+Jydu1xncAiIqvGY22FahExZUYfADdnEfoxz
Fef/OuMRaRy/iJdxvOLpMreOpjjScik7KzRTNPxRd+7sdtVAoizeGqMra94YLWjqVj+5HcSCgC3U
vo/7JPLQxa4dy5bUMlEVor9mFXGe0fbyrpp+x+7i8cGu98rg4+sAFfOR0AQS8a7d+Ybl9j0kZoOa
eal6MzGvqbyxXzG6QwGhzr0oDfMkgEZVa5WIbRIXdsfE0SCJsRLyHWi3cLrcTdmWV2GCqgBO42af
UotM5a7VU7ezHE8t70wNVioeNqYAX90OqjYEyElPUATtXlD51sybrFtTNWDZUUihOb6MiBXNEg0k
ILmbJakszc8gJQXlGZLreER8GJ2BRFAjEqRuVBAJZ6RmuFiiZZKBqQ6lHRj8GZ7ZxATmvaS2NsVw
spKD6LaNnQbCvk+tW2i9kIJitq5pVp4HF2g6MgFfYauDWYsU6myrR4XaQJg/kU+wB4Vg70CXkTlq
fhWpDZprrCs3x8VowOpQYQJJByqFKFqdBRdyQXWTpZD3BEDz2tQI3bQso0SG7CeuS/UaVHS+A1Eu
AQgCxsKcHs4sxM87EJURswHXJL4BXlaRTqnQWlCWP1E+mOP8FRxgZTe1lqUQ2iaGsiw4HJ4+xTU8
YK1VzbRrth/nFd2ZLoRcCokqQiuUy895e1JP9VSGwNwJ/sk/6j4xAgSOgFfNTax1wPHiKGw1XKpS
AfU/CYrx1tEwWYFsRD5aI2QCvr4gz2M9fByENZCJRNQFdphzFlnibBpi6ClOJ5hShTqUyBO9byFH
DMFlFGi8qWARmSleV+7lzzAm9FSMWXEd4QNYNmDdnzNQh1RrLXQcyacu5Y0vZ43sCiVuoJSMlffd
J5zL9IhS0HGMiT8HZ6U415MY8synFp4khEV+O6AOidpNgszySdOo6WWKHnw9KILz82MV3QQwZZqd
83Duoy7+eeENtcq1mnP1lGVQInELukz0VyfX3IztphwmKYvO2VnxM0STiSYclE1wKMg7W94aTkY4
ezSqW709Rfy+lA/DsC6Hm5Hfj81L1WKVDDdJvunbl9Rc6+0G0XJWrqHYZY+LstqO0wJMCEVHWSZB
EteQVC/cB3QJtYVw6dKqFpnKcPghw7P3E3gD06KmZOBHK8WuP5Td1jAXhfwoVzjAdWlXTQt93GbS
O0POMUGduFFTAvFNC1ev/mDGp845Wey+spAJLSx8EHsvxYGq/czZvTH6bNg1sdebC9xxwjrm8tIx
1nXhKeW7Y1HEAxu0cNoWHrrwJEiBpYII2KKNZJJ8R/ph0zt12qnJCRm2ZXoRninFLEorVX+LutAQ
zwqDL8YxrW5zpLfQeKJKmPTcE+OSYq4kXLS1Z0mbFBUxXoDNY0eeZmxhvtD9TJgEW+RnZUbQjSc4
JkAGmnAzzBU3aaDYfSxHJDsL+LwyY8lB7dOXyJ9N61Z0twm+Nc1Mt9ZumtEd7PvOCRTNV7UFMIo0
QuI8n9UN9zXUuq7p3Vzc2gjLZlIuNLSAvmI/fV5eVVr2MSxb9FOSxjkSdngIcW63pIRZJxkNqXZT
hV8jAl9E0+B4wGAH1AAcpBj2PFZIpnhu8Za102S+lgJkmwnOH75cxcRm66x6b6QdKGE6altdfNTa
VQzJ4DJUoq1e3bdFgAOlGR4lO8itbTFsISWaqpBLN442UgHjOCpPUezqOuHAExA01qs+R3mR1OZq
RO+MTlF+wMyOq4oFwvHESrU2JSm0O0R10yGKXNM5OqLz5YTMBc04EFqgooNTcht7BYMHwuVVKa+G
5i0uA93w29xnr5EZypg7eeUcRbbdTRqp+31CH9hoECOvSZVCG6GDOMyRW4xY9b2lrWLhpvU+1wJr
IGV6pd8YsgEXRwc6adAx9FFRAuJ3lrPYDeRXx1JTT6m2QlUX0YLY5EvoUvq5278LyOxvJ0HqB92C
No8bjRDIQPOZSUR0lKfVwCoCaXTNHawtTza5/jL/JYYhWFrcox5VCC8vycQ9VYPgmgv1dulm3LFp
Ra1tUm73DFhb5spdiahZX+q4m7XxbRDQgtMeOhtTwPAP1DWWhcID9Ns5+ZOTPo906wDzAecW7s/p
TQLG9rCQXvhBabbQS1HidSy80ryPxjvRCdeOoWU+Psf6UeMCidIWdvOSueca0RAHyErhFj0OhHo/
js92t3GYjITpJKXove42wmOVG7UnWQJmx1zospa2ClaUFxsEpLLaDBONFPFtYzA/6l4UlE+plBGj
voVL1TxlI/LBLlvIuAbqrYrkmiKHTwlIflU2ENPyxntl06nbSgvVnpjyTk9P9XMPqcJDj+7lqSO2
tM1NncTV3oh2Ee29FML39auGsy3Zqt2wSFuo6/fGpqwPjXGvxNEii5GO833V+s8GTHyM7oUNxgaa
cEuIkBJ7qAgfINXsFdabbCakQnNhMyWQ4AjLGhKsVWC1P9FTaRURzvUALttzKhRBFmmCEUCNMzMb
iaTfFnwVjcsBPo8dcL2uO8TaSMCR4/mrod2qBHb10hAaGerdiJkXdDZ8wl2AMD9gNrnDywzLp3v1
ReJBgq6NKJBlj56ku072lFfwDWwkL1UADpnDXCcDI22bJSHuA3Fsd8OEFDiA/AXYqC7NQ+g20SCy
Qian0OXxq2w15h6/a7M1YNUA3UCTP4CYxokWL2UPrWNhD/1bOAr5cbNNOz+xAnPheI2P8yF5hGgK
e4rXTsB22bN0qBJSKEScBr9b9guQS5p9ByzVXFrAXU7JU1ySQSLyorpJKT7dqOMuc9MlX9MfOpEj
dzzWuqf/uGbLflacnEMbyIPO/QNzCwMy6DOciCGWLzL4Q5xoDS64SLlMBnCokSAmxNR0KL4qjk/l
UsUGBa4V552Hlug17BR0An+gXaIrd41kbRo5u8J2vYiFgR+C1vzB7QZj6VzuykHPXCqBEHOiSd65
saEyLyvFNd/yi4gSjw5HMbBvTB0MyXPKitamUWXTUT5RyDQTbnT3ciIf4ESPJH96buXp0FPnypkJ
daLzMxNYJUDL2QUTM48awuf7EKwgSaV0VE4F6KSTK1teIS8ARKUTToKgKj3g34OG5pFFqe6oFCZY
p9N9jjMWKDxf2m9K6r3g+OHtDFl0+dpSTjGFHhcoT1XlDmKXGjgz1mPy1pmHqX9TigerWcv5i+gO
6Bdk9L4U75MdoCouwKSq4T1KKomg0pBRD6qUiDkVoPDEqgKsAZoE5ejWI/ibPkMkRVdpvSwtbwBT
qnPz1MWO6dEjPRJUHpJ8ZQNWDsDHWKhrABoLBCLHxkcy6QIv9ABdhUowupUvgsaPd/YxemLv0V32
zh+Yb3hsjToKvg9Vo6DyTV88Zj+KF+WxWitL9Wk8SvincejhDwTakIwyClycPfwp48WkBNl0EtJi
LJeatRn6Yxna2oIXLyL7ORZQDlzLArSfrUz3bb+UmpJAGZqkfCGMG1ptZPZQeGW1wQaf1CCtVkq2
dgDixMs8XZRa4GQhaBm4sEt0ycNBBD73J/m2eoRrRfE4AuZm0IIjKOZJOo5Akg/Eekxfvo7Vkehe
Lh4QX1CwnxGQy2xkbEFetPNuOiWKp1WLwVxQutH1QBmCyPERVOK/66anpkuU4IjMXSxs/cmpvFr3
Bb8trZeO7YDF29O2RWANIw4lFCnhiZ9MgZGSGOkbJTF3m1P+KD3wwmW7xkVwDYQAwhs3beT3ikcL
X91HN+ODCR7hGDBGjKP+IO6V9+RU3hdYDcd4wxf4QKtqmwQZfoHzlPfegObvDbS6AsvHZ1yW9/zZ
uBchvMVKIhludoPj/t2oCdhVQJXhIJ0qXsdJig+4SPbWIudEfkYDgbUwlxx2ecotxJkCvkqeShC9
dJL7zbJ9BxKIi1MhzaOxzfDRttrW8B1X8oswC02vCeKNSXCZuHKAPr+MSM8UAA02FHU1yAER+Sba
RLdyD7wDqI/8qi7jkALjoSCOkWrLVv1OW4iF+drgtPZZoL6oP+gauh/GER0Y+m0FftUD9lTJfTp5
Web348oAhqr4U7mQUbMSr9w6jmI5ajcJn0Jj2DhJQBsXX4MmyHwplMQ6yY/lj2xrPnY9nF9JvC3u
qorgj8V9/EF/lyktTBbA9ERpSWO6SeZCIK/HcP3CmT2A1rbYsl4GWvfQjCs0B1g431/Ewgrtwm0n
oPZ+n4TgnIgjeG/KXf9qvImt2qKKQWr8JpsUqFFmPhAkSSxq081jN4JrXxY2Rqi2uyzfynZg6R6+
mWVuqZPkLUGnPUzWqDtQzx49uQsiYxU5Xk3XMDIylCDSlooS2GyV9McMEGu8MLt3PUU8daOhRCwW
aRU2+hYWYFqz75GaUL9tPfzHziIwSGbMa3scdQSUrwxmfrmHImKPqgXKd6hEXsn9LyEQeBjOlR40
oemo95w3+OhGXaBPq5hORWfBL6DHDo/SISeZQL0DjXerNjsp9cZU/5u981iOG8vW9at0nDkU8GYK
k5bMTGaSIqkJQhbeezz9+UCpb4nJajEq4k5ORHdXq1UURSCBbdb+12+6U154sBJlV+A/DlJ9IF4l
eQelfYNIcTtsG4S/LUYoNLxebx21Uo+Y+oTSWXqyoO95olbSYS1oa4zmO/sUrb43Sw3EGSoDawlN
Axq4AtvE1FeIKCrn8+hmm2rXHcab4SMEypXlDSemRlTZs+Rk4a4b78vEQfkkARE/yCf1fopt8wRK
HvcnbMViEHOB8wgn4RX2nE3uyNHaDG3z6/wA/dPRPmcEwmi23jqpYackf5mrhrF9kg0va49p4wy9
Z2TLBtXF3li4Ncey1hZP8Y9loh+n567fKPF9oB6m3lNYnk/TqdzLz/Um2GY3rTfvgnW0ts7JWvDa
/XRS3WQNtvrI9x1Z3j/mn4eb8iCvBtYl5QArsIoPBkPSd5vY02bSXXZTtG6T27k9jcltpnIfrnoa
YwfEV62W5dBXaH95gnEnseVIjmrwbpzhJDwsa+OteOL2g09kfQUP4on+mvik/BBYI9M9OLER2P7z
PLv0YTgQscboJ+Wsu7pbOJKtreYb6tuVarPfuvJq/oEKRbRs4SH/gi6SdCvuN3kYmHemXX3nQS9L
zWbe6U/huSns6L645ygk7Mq7tGKC9vmya1rfrNMgOKoEBc3m682XnkWLVlLCAcPufhReflsdoydg
k5156HbWRj/H3wP252FX36T32tdpJ98mX1AMs+waJ0Bh/l8Yd/GDotBWdtWOI7TdSntNWaYqBLK0
v2v8vdkcBssVVkmxS/vNNOJ/e9e1p0i9DdRVBCdYdwXFLaVVZLLosDy4qbC2mrWluEK3maM1cWGI
bkAx1NLRPwFY6w0Lt5s1jhYzWuzk0crthVkg2Lo3taeyu5XlzdSt5Oksq7dJ44S60/C58xuhu01b
fPaQ6Wi3VvQR4Zzf2MY7uO7fzFk6FZCQFtsJNJFXjRWzI0rCH9v5PGPCchSUKN9jVzXiMjaqXtVq
0z9eIyBf48sFCZJeCZP39RoRF/oUD4OQnMmA0Z02Mlkx62pXiMm3yRTeI3m+RBm/6skA7lBzwLBD
HsY6cbVKWHGpEI1mJue48UuXgPovmpx3J4VYLARSX+HA+dHEKSlsCzT1MC7CMYeTnbOl4v7rtBni
enYr3ZqENRogEkAtmNZW0Hz9c+l0/Rp48qBBC7ouLpY48hXIWY2oBto4i87lbBW0djqGqa63Locd
Zx7kbvvny73oNn5/Lsv10KfSk1xoEHicvH4NSWllc9mk0dmM5mGfVtPNGPvmKmnCBseg+Wulc6Ka
YiXyJnOm0RKaxgpoOHcKNa33fc2Zkc9T20Ks+hs81zpgvdK4IWP0nT3uhXX86k7x9cC1C84bGhzO
JldPpsmECnswZb7InzquJ9nQp9N74aiutYu/NneZV9zRLw0vwa74rjyy1NMUjT6liSNk4LV2DQ07
PqnFCpcd4JoUAkR3yABcopUQrZLEpSTRfFcG+pEi9v9Lpx7UfmOds3gfSPvcdzSibPEnSp24ton0
UbSVhd/m7GlmjzfVlvyurqaIWNH6tAbqa7fKbnMZ8PZO8M8D5X7sRZUHJkAhMu35rSLY0ZfCm+6Q
CFQG+p1llQDJ6BUgEieiXKKWYz96bFn94FgZDmr2MHZrikCMm4Z3HvEL6eX6EaP1oK3z4iamXq0B
iS4ZwK+peJlLhD5dlriKMWpOGrJRlsIo28zaz33O/lkmVFeZeFQl/0dMDOSWpsjpz0PzGrPTSSIh
jWoJDMUdBEXB65HJUTjUmbL5RcaJmy5OelTVoV/70VcylKhaH6a+2MTD+J4t8TUO/HJdxFUsTqQ3
4cPz+rq5QvCf3kT5pbeEVStB6irHeLYj3bczOZIBs/TmnYbKm0nPR11cMTkw0eF44Zb+Tg8SVKlt
JKXKLnER915t7CeULxzyqObjLFn9+bn+zcWWiYS5Gr10fCuvFl78w7So1DSea1w9RWFOga2Y3wup
e5jS6L3K9Lo448cDIkBtoBxctpWrSlAh/xBwOxgu/pwAueUNtbZMy+bPH+lls3g9cHG1AkenNbRI
j6+lozHC0Uaq9P6C8z5gVoEu5j6M7UG3xZnpT9HnmBx6o42ZnjQCUkQPb2kNQmv+0EXbIt/H4Vmw
juW4LzUv9teFpTlauko1T86Q1Hrd6A7VQanvy8ZN8W9v1qPgWuqmSdw2QrSybyWixLa5tQ9UD5FE
PW8s37M0WtSu9IPjJF1rckWoHAnyje6ze+mjMRKl4SmRUx6ovfjz9GPS22JhV6EnVQ72bHLvdK1T
0DJMD6j22wiN8SE2sMVfDvFohUzBwci9xk9a8QJjHe/bbCP662RY97f5+r0I5GsUile58OXwlmZ5
MN/oJFRRyMjHFLuLmMyOpfdHenz2bMmj07f1U6cVR0yY3luRlhXn9YvFw5M+M8NoGazXgR+5ERJD
ghLhgmgh5hg4ulNmhB7SWbhdfaO6aOyBhPpxkwtt4FVF+V57+e3HXjy/FCjaSJJV42Vb+k0vJgYz
CbnamF9SQf2YRlnk1GroO3GVV14by7IbFz/IP0zf+eRvZylLMHzMJeQQ8vV10mHT4c8f9WV9mXBB
3LXmWoCLp4Wak0mBsP7z9HnD/gRTpAZAD6AvqT7wzF4veUIrdv5QF1xsMC+VKG1wL41pCfwIh1Mh
5FhzSriPzRYtpLQs3ikE/+bqME8XVyFYgBxdr/WeBft9mBMEfBFy0aJnMbvYLN8qnVa5ONDeTjdD
Fcc0AYOPdOae/vzR3z5mHPjQNuKHh+Capff1J5fVqAx6M68vTdbsq+ZFM2+xXnS6PVrNu+vUm9HM
1YDFMFJaWP3XQLY1iDUUP625QK1oNwBZQ7sdUf3Znax/VBa3avRoEw3mxHxnOL3hgkIB51PyigFy
YaUo8usPGvJpDKGkA5YRSCUntXgfwofOu0vXCvu8xgawl2lJj60hIH7EDwiGqImQeKtbARTMMhVX
7SyujEHVLw199j+/hjflObeHOYrCbk9jn0CHq80+LlMBMm4gnqeK4OBgnH6EfdWs9KJsbDmhu08x
YEBdp5VpofrhXM0hugof20im2aVm6qo1u8LLdMq9UjnjUtN5dQbjrYzfudU3Iwa6Kt4EeCIxManU
r+60JyRHH3O9vFgl/O25oWNilZWEM07ylfjB9p0X92YDXTjZ+CkyQCVsmK4TQK2ma6QcedaFVCYF
Sjm8ldTv0nfmoPZmncVhAgoNuA2NAJi4V8X1oNVK0chpdKkgq0V2ZsnPijSem3DehlVU3OgqbLVg
mmkCq1W51zXuwxJS5Xbs9KMvBtYJsTb2izP0ntHQdj1ZloeS2Pd9gj2yrc9PqpnR2q1j/UgUNryh
uSMwXP5qQuQVQv+LFYTCltsALQUUltPxYFUaaDcxbQ45QbANRAqVVhV2QuIXZyvL3VhpeQHzrK5L
Q2zuOtBRvzX7u9nwUryKztAKJlyKT0ZFpH0bvVOe/s2QNRFTMRgWJhSb0xXPp4lImeuaNL7MbRY7
AUE6Ti9WhWukUuGIM5BfEveqIzbowvGGhrWrFBlNV9H6LrbiLSZRnjKq/SNJCs5cAwXUslWvkEmr
71RHV4JUwgh4uYt75eLav2QyXs39Ss6DzjLz6KINQrRWhl45Sm0heEHfypgIMqI6v4BQUHIqKsBO
FRqMYs30D7tKcEtFSlyh6SEE4gc9J3O0nXGlzAw85xK1W5Nf09yoQrBvfUne/HldeLP5MhaRBOCp
sPjqMeler1pKl9dCqA39Qu2y1gqj44Ymmx2IcNhN1Oh2apKc/M+vyUqJMyYJXLBJr645yBpUXbOv
z3Lcfp3T5nsWpo+pn2wz02c3pAEmiOHqz9eUrq3alshprAcZSRQ7RC5dbw0EdNSyTjTcOY9cJUe1
fDEsQlDGj3lOMm5nB9KTlt0iSGqrXaZD3oGkGdk8FQ6rAa6+lRdF5Hog7JkyR0ScEZmNq3BkayYI
Bv5sBzOcDPmL0cID/qJjLlso+xrkDxGQ3B97jGhTdRPn5LCf5fHQQ/Mpk40/ndrUNSYvTzh0ciL6
2KSV05cPmfRlqLyGPl6nbVVrZYU/4P+mIRChvvaB1jP1QS825mOuu0P+pCj7AcXN4oTtNCfN9LqJ
lhjMH/qluqd3zov9zPhDKM+EWdhZ5eYjGu5bVT8a9YMPkKc/qqnqmckRRxa7PpN70xerMiBtB0j2
MJXuZNrCM8svna9I2/rGCkUjkwqb6CRHZUEbDkbkWirfWZ/fbgcWJ1GcohCIQsO8ZkOm4jRgXoyH
e6MoUChGUE4/OgTwa4uhT94Zmj/9PV7VwwyTZSZYbAvYilyrYCMty8SoUodzp64G+a7QbX8+Ng0v
T8Svv/G0FMRAezLMz1Z56/MSC/8Stk9ht2uUZ0X9LqnfxwGsqzwF5fdUuA19/JY9NXmcO1yPabrt
fZFmzINkPkxThy3xY9DLTttZNqbQq4h+mRA7rU9rA3ZFD3lkSLZ+dx7C2wKHbPOps+BKld/kpsYP
DyCDN9R0kSNhFtRWJeP50fJ3U1jbGrKeQdecKQdgB1IZm3bbh4KnDKSJOANMOnXowFAG0DkQ5qR1
px6eBE01q0DYEOOQPwFOiipEYZyLssAWlO+S9i0SSjuXTtbTyKmqRgAmwOjPgQ2Cp6rI1j23PgFs
1/ypjJZp8EWA1o/QY2wxIrelYVtJ6HT3z9onNAQDoHxtxx97WEupI5t3dXmOk28qXeREtgAGtiYa
aSu4t4K7qH4u9LMIdSZ8KiDx6PvK4siLsgjGWxaffW5GtbZWse7KZ3hU8JlHN1WgUTBiuzWB2yYE
dSDpamvK9vyxYPNz/NC2LAfAhYZa9yD/kC5j6NIKl1RYXsmNjGRBdQxuOPS68k64oz3Yf1H2OHQA
1EfrInfU2iPHHkiKTNwG4AYam+wWUPrYLUU3Mb8M8kfB8orAoymUhW5P4mviBYqDN5ferY14Q1aO
xSHZ30XwGYdPVgM2uZWNbTWt4no1LLK8qYYZgh/F8uVxOmLAxRPm6+OjGE405p674nmkoQsddwhd
4+PwbSaUKPI6c43KkE5tLd9byQ6D4FzeBe1TYG7T+ZPRf54ZmSYqFpO6Y2lad6GXsI4xTmiPWuui
8xTTNcc9xHiWQv7J+5tauCRQpJIth7ORqMoUBsFN1nlxedBhjOTNl2RpLI920mxz6U7l5oXyWy/d
9enFHy8xXceGVINxb9Zbna29SB7y8Db3D4q0loN1mO3UYO3HN0m3i9Nd1S3nfGXeQJPM56OU73XJ
zdVVpp2n4RFFn9I/dOkq23bFcTLXo7oqo/s6QSN4lrpTBwPAfyR2wZ7HrWZ5lnkDoz3TNljrYAUR
wofa6XQm33MWU5c9/2ohMaDDcdjD9Jy6700ZWxCx2079eaYTGEEyTePWNvCnWU2SeInjdNjOlT4c
1bZS7SYLsNeWI9fH3nIdisApVScDECfjkgoBda5KqIONXmkdQ88gNGQ+vRS7s/p7M87vW39p5MqF
lxoiNIiFEZbD2mqzcFxXYwAU0+P90TdsU6klJo4WPmI0INmlkVXQZrFLpBjRq9aJUh3i51yskx6O
1jt78JsamMoI6eFyICTECWPI18WGUOKtI4VCepF9cTjpYe9WSu7Kqt/bcy+xGfeoWszgy9g1+AWJ
wXvhStKbd8INLELBRQS5HMOXG/wNatA6qTdmTUsvnOLUm6A8AQtMq7JVf0QNHMK27TpUPqDE9TQO
Tp7M31CP03wqGeh/fhbL2381OpY7wSBHpg+EQ/0LUPzbnQxzGlop3iSXORWfA21m7544ehXUvGsd
lxuLdf3PV3wpq95cUietBy6/xjnw6iSeZwrZgbIKBtoMrWsW+eC0ifFVKS3zlKkBCopO3up1nkGM
bXzPV+tjPcr3CpvhrjInqH169hDg6omCcKopgfLeaevEtuTvxsimhQx6fOcpvdC7Xt8zcoPF8Yvq
H3LadWEdzX6UTFGVwIdjfPRSHq77UZSdwe96Vxqi1ivTfrblgHOTDm0Xn+vg1MK1COg7dnnar9TA
ktaTKHZruVNtrcIIKCExZBX4jb7S8sJam8YihsliWBlN26wbqdQ3UwH9CmvNr1NuNDeTlK2HSf6H
xtm8iMUTnkUCvRV6jmvj9mYqR79Q5+Qio66wcWe6nwi6fOetvynwry5y9db9QEtkOfFh1DQiHQ/i
sleRVJcQavhFNZH+GYGMfU4KJpviAaY31lPVHfMxLVexQcoSwReORCzJaCIUGnq4X7SfHBFOgzvj
wk4Ry84wImLKcJ6FxG9uSjVAn1AKxspyebvKe6X821m8oOoycBaZbHAXr2ZxGZk6/jmzcNZbGE74
PM9eJfagBGYwbMOSQ4tOXdAFN9q44LxBUKOvNXWYWoP5zgC9dl9d3iEtDB3W5NLLeOO73FqqP3FM
Es5dla61VunXVctTFGZ1W2gyagWZmNUZep6a4OorTcrRilqKBAQTXqBRhGkZLZfYeI/R+Lc3RvLY
Yi0GwIlbxeulLi+HPE7rWjhX1jQ7bTCclbnaUh+kLmsbKuC8fe473x193mEWCnsRQMExJuhSPUmH
eM+FlyIbn94ZjsvZ7mpCM5tlZjLvjVP91dmv7nB3nIIyuKS+mR9mzrO60q391Bz2c+5vdR/DqjIx
A2dUR9FR+S5Hb0p9r2mSFwv7sbhRaJeqIulMQdNm1Ar6j9wKp1U15SJJpMXPwfZfg5X/oRf227t7
Y7ByXyTfrywcX/7GT18VAST5A76pTEACjGUN2PPfxir8kfwBox0yBwBFaGgsQ++XiaNgfgAYVTj0
L+EiWJCILEe/rFUE6wNtAAAB9mZiW0Qa5f92fzn9HEE/jTX/g43jAg79NdDgMwPHsreCe5MdRoNT
fT3+ZajE06yX4kWW7pTqmAeuv4rzu0neF/J+CLaKeC6DGyQLto/sVj+UmdfEq3mnWnb9aCXOjAzB
2nX5uih3Af1If7SDHzDLoJfcU5MXLstiH5+M8YAErEvdQD1moTOSDaAvGkhrWAeTNyo3FTamKHD0
GQ+gmE3eFjqMPh7C+lmMnKx0qjWChrY37wW9dFvUS1K80/JTFH0SpGc9P44i8RCbpjqm8jFH3yNC
MzX1Wyn5GKgcPrENmdTNBIEouNDETdzq2FQ7gq3fOYVflU6/nifoCS8ckPRNDvcgym1hhpl4aSLt
SeuDyCXCwtgrs/HJGDuAQ4t2hrAaHvF11W4NZerdeKCZ/9sY/PWafzfJvOLhLbex9IloI8BVANK5
jrTI88YslUadL0kof5Q6yTxrgRjtgVq0KH4ikfmzXqoPxL8JHCbrNUZxsqMp6XQhq9ClyHz48/28
3l25HSo3BheIrrncj3pV0RaFKQeTYg6XWq7FVVdG1qqZ1adWmdZZrO+WjKgtVJlfpjP/XZX+B1el
397Am1Xp8jkrPv/u9fTy/b+tSXD4cYOVdTRfL0kkP82eXtYklLsYwjFuaCn8tiRJygd8x1CG0Xal
D4jU4K8lCScoEf991iRa+TRBkaz9gzVJvV6ToEcxYLDOBswGdL6GIIOqE7LMnCV00RG7bg1YT9/F
n8tvZeRDvG41zS7kEMtMU6xIKjSl2QeswSVpUfuK1YCLQ5lDKjUsOPPDkM12k+r6SaUawjpDVJrE
CZJJNlz8AotLPAuf6r6BoZnLQ/FFVGaWH8R2zeDRRhDOdNJmQi5JFc5sOe2n0utELfyW6SXa2SHP
yUSMQ1LAV1mblqdIUbNV1Q595QyLM6pXRlUlPIMek85Zq+mdILGKJWlv6HaQQ7eupnE+/fay/2b6
L4v274s6TBVgQIy6l44i/JGryq/mxUZzlUr3qRj5SDq72skytX+nqFsm7fVVoKZgCsYuBOd3qT9/
O5ulddp2VRlJ91muNl4eFvVqVBqcQukfekqfvWdc8Tfjgo8CdWMRNNOAMq4u2MlZjlG/Nt3rYjnt
g7zon0fFFJTV4FuVbpddAtVTlmJrjVVeyFiQjCGzG6UEKR4L1VPK1sfEVM3Vr1kutt99kfhrmxKz
MJzWGOg/BFOhXtQInypHLtXpoTMmjT6SokyFF5Uc+fJpqBuvg5jTORBbksKdl3BJO+mGuXXC0iBQ
hCZgfGykBhGBqpQTqgIMRwSLPpOrqyU8W9+oznroj5/gEhEeIzSd8lmL9PqHmiUxZisqcIOt9n6X
vbMtvHljlBl0mFHwLOqlN5s9Zp9S2436eN8G+Q9/LvaBwLOZZWtDLyv6b0kIDrV4esMPYIWkPgf5
ZkAiPwe2+M8efGh6yvJ73Rb5Lxe+3xfmv/1Z/16oResDHCz4LgD71CJ/ufIJ8BM+sARzrFJgNDEJ
edW/ikdJ/LDkBgGXwI7hCLH4u/yqHfkjUB2ZZRwvtgW7Mf/JOk0t+3oFuH4M5hV2B+k06qJOjbdd
tg/V2Dak7xmLpAonUUCSIU0HIGx5IIvWmeaHKsDsxOPgEmueiUrS36WFHUI5YvapXpFsjK8Jswed
pX6uKgKsDrO1xp5ETTfG/IhUNDa+LaLQnLNX1H6t1DtJvfGD+97fhoFLEh7aVkn7HIUXMzkI3cEo
d5W8b0g0Mm/U+NQ3+4Rf94K/n6NjM2LrBrHW30ug2HJ0wOwaGc3szO3BWOzNkKomX4x848OYtD5q
0bHA7qnObciYNa5OjQX1Em1HepvB5ey3urTq/T2qVD2/x/YnURwZI8t4I9fbcPgs99jpFDBU/caJ
u3M2XULlfha3QvIozZ/6ZGuEt36zydqtzsI2rPEU1YeVXm5QWmrWjS759px+tDC5SZx2tIvkOE5r
PULpfAytG2nw4hSrls0Y7pThdupPqAQaH2AGafTz0g5Du4WWS6EOF7Do3hioU+YnZNQbGOjLP8Vq
Vh/D8a5L7ssBB6p4n8EY1Q61eqmai5/exuEGvVGM25HpRfkiWUlmt43Xk76rhQ12MjL6AGkll+sq
/JmI+Y+KuPsi45//A3b/LAWsB3DS8MDAnATC6B/rtIc8ar9/+9el/dx+b/51GzGF/3Xs2nSK8uDv
LDv/9sf/Wi0M7QMUagv2lE77dqGW//uoCYj7QccCBgsQKrSfIMevxUI2P8joOBdoho1chsH9/xYL
gXUEdh0fhgAIKOtAuMY/Wi5eVyVwVVjJFgNRdnBOlbDtX9cLcgd630d68Fz1NPj7OtTOUhMfymbe
C1X1vcradZUwScYgbdHnBS5Rf15rVrUNqjl4da58+20Z/psy6TW4/OuGoCOQDAQzlAjd1zc01LA4
pqkPnrOkrFZCoOMosfySoHN0hQQfuqwTH/98zSuSGc8Qaxj2jUU/Cy+DRf31RRtFzknUjpT7SSe0
WKq9jDCDj8EUVnZbh6lXV6Pq5BUKnyoPP+ooL/58AwuQ+VfVRgg53iX4pQBGQOtfHDlfXz8L845H
OppnQmW3Qgd322ih9JcFdkYaCZwBVmVF9NWY03zzT69M9QH3SxEXqxb++/rKdROE8HMV5SzrAmJM
A5Yp0azYOfn9xWqGVQOjS5PKTVWoz3++Mtvfq0/NGOYNcwZd0o2wowXte31t+C9aTn5MdpfYiY3+
x769/bTdZo7hBOve9m+0g+Vph3ZjuvpW30ZIzes9cvOD4GEl41qO5eGAwNeX7ys39SbftPap3rT8
1vLkrXxqbax1+MavvfP1pLvoFp/rveWprsEfx1+G5wnezbwecYjTboNt6UmH+RDcWA/jHdTG2J5O
8ra3BYfel9Pbhld7X0/80K9fW347Op3Lc3Ii905zOweR7cpHIIx1lqfYCL+82hXX4rrwxHW/qlfZ
j3gLJ9QdHGtjbTQ3Xhcb/KfQ/szfxIO0nc7jcTwKewwfPeNGvhU24hq9IyJjRBP8NAkXveXnm562
FVaKbW3mk3pQtstP6mzf+bHZFza+Bo7hLt9mudWm2jeb1LlkNl1/Bye0NSKFLYL3tXXfbAb7PZvQ
F/zir1H8632iviCHdOkJXFceEZoXv9KE9G7lHu8xU9xXTrEO7vovETSM1g5NuHAe+goc9zaBB2ne
k2yYzat5Q8L0mm/1qLNX39eH3WTT/3Yukz1sApdTpM0XvNhLXM6ATsojz5f/3U6SM9h3IVujjYlS
/mARxoW5ny24w0Zwg1XuLH93886UUa8qrGXc4pdLOBAYMKvwNTxXqtlAqqqS3Y2pFUAwGczd2Fcx
zft8PURIY4opXkxCzC+t2FY3P39BYhh2Wbh9+TdSrp7zoG/WVYaOA6OTjg186h1pLHE17MmntXWp
Ere+NDi1PBa7l18kKEehTHPN6JihMEh1rMtEbNW0XIVjPhz9PBZ3Pi9qRxX465e80OHB+YHh/vW1
l+9DTGS+s4y92JBfjQCcphYMA92Qyfb1ekb7cz7GEzYEdzhx7QRVuFHz8By34Y2ZfRfa9iL5mouI
5KAI0q2szeBx5mpB9gOL/lXlyJiiiN+CECtZdbg34vxzUVh3lREhY7f2XdY+dgCOfjOkdv4lUodn
UPRNAeeB4Gp0d93BKvR1JH0EezA9rMBOSB3WVTkifpzDtY63MW4MN2ObEKqJbFj1vSI8El6POLf0
fMj5hYHYTO83KTJ0usCuqrb7mDJTSSkTq/Ss5PllwFtvwB30ndVwOf5fPToc1wF+sc0Cprw2gMxi
s7OI3g7vxIS9po2N3kb/haPiD7HF+CBq15J2gu2yGgOr/4cX55XxxtgDFwMNi93gav8Za6PRylby
8X/E7RgLf6g3cG3tkV0DNMV/kMa7ME9JBVFRNnBz7wyc1/vfSwHFJoi5L0Ua6MX1jNKG2mxGWvfH
uJG/JxllPARf6IQBAv2g0ey4RVk7W9gwW3Ejrd959K+vTlazib7GeNEbAoRSKb4etaXa4YXbafgg
SAkqSzUgWsdM9lIHI0b0hXSFwxyWilpxS7rGNpqj7jbRsESSOGDRxYKOl39W1Tl3g3ZO8eYsv5KG
29xnRh2/4yjy93cKDx/fBHiP17GUuSlGRUohcd9J0TNUcgj/Il6VkWLs8yZ67hIwuIjubzqn74Ho
6tJ0+2uAEgwJ84BkYRBKZYlrfVHZ/IYsSUNWmzK2yHdp3rnpMPhe2c/blRsZJa2sGskMEWTqNktm
bEujEEMJAxUWgwZQaOFSVZ11Q5DEJsBAed+r0pM55cNdO8j1uq5RtL78K0EulaepaMHzib5iKwL3
BFl6UDTxaFZqfGe0pf+gtoc5G6abONhZRthfCimswXlwRY1VIqLDUYudZsj73ZznoouuqD0bgX8Q
9V5zgbx/4uj/H85CryLT/q+FpC2V93/GT9bfizqIXsHZy1/4eexRdTLSLOgByEboKwAY//vUo4of
iBpG82/+aqHxJ79OParyQTNZiRBayBTBL4P738kF0gcwbvpyRI6DnYK8/JMzz0/jnb+GMmx5UHR6
uDQ96AYtyfOvJ3xWxRZspK72ZrOtknU6xRzEB6PUP0Zao7arsPPFxqmCXtFXulqPD3Kfmp+543Hr
mwXa8n7WQ4x4w07FY0qf5W4niji475tEsZ40v0MW2LYZnTgzshJtnQfJAKlx7vvjKBtNRW0gc9rK
gsb81KY0kUEuxAmRvFX5t7lpNRDkhjZcbCoLoXCyxMApJxGH8aZtJcUnkKOTncCAcnQcej/eRL3I
3KpbH0/LIQgpCOLqB2j74sMVip/necJPoMbW+7mw8pR87CkdMOdIQ/EQwdJ6bqveeLDybIjWoR/C
nuzjEHdcfQowLfEH1WjsIc1mKrcgaz6j+ZW+hXkmoZWfo+xRbnnXtjhxbdtv5wwfKKmvfJf8Qzx+
JWg2T1qoz/sc9ai+FWSpYo9Oj7JaYzPVDVa9k0NA1nXW5MKhTjU4EFYRx9/COBEmG2LGtKv10mIt
7ltDx9p5aohZS7BtdzS5xSBMrYW+dxFRNpHd+rmCNbhA1wv8RVHgAuVdSdIUyk2W7yjo0ap28ie1
ySXiI/S0vgNXDBbKIN45cTtjnSgmKstnJbfmsU4UPPfTwAxnp8oatHqjin2nJwhq/agUmvUlHfsE
AqaSBMA72SB97oUFvApCCOFuEg7trg9rU9/4cIGxXyljOq0koreQtSq1Mm0j6+aT3hB7hwXINJQb
M1bjxg4MAi9XwpDLG2DyQXZ1cSA2oaCyeUCmn+eY7coohMdOa4l3bqWJgtjII2HdjRYGcKoqGNWu
akp4uqkm4m1e5UUFObJANEKIVFfKm7bCWWxULdhjwA1m74VWyA+roxonBCuu5Ys54AKXj20IbD+b
59EfKeIjOVcmR1cYY0EQTQ1WS03/MCY1MWaGEeMiJFldpu/mMI87JxYN9XMaTHSMfUM39pXZ+bU3
6WaR0eX0FxaJrhmZp2UlckeYMeatMRd64qiDQXShXPoSjORU0LH1Npp53sQV1vW2GtWatinMJSmW
Rji2EWGW4II3qdL4KScz47kUZBzP1dZMeT6N2kCGtqae36fDtBKn2vpSzy0/qergL4dTWd/OSi5h
XiPF4qbNelyqh7hg3ir6OMgwdkOkhZaA+CghT/HZ6GZ2NWQOrWLHMQ2QbYhTv+ZYIksEWShV/UMK
TMSsMaqAxJXQDQRuX9CltlNFKFKni3zt0ciKPHEUdSRgFT5OxcNU/5e7c+ltI9nu+FchskkuEOqy
m28gCWBS1NOSZUlj+85GaJE9ZJP9IPtBigwCZJMPkXVWd5Fdltn5m+ST5FfdbJnVoiVZVRl3hgMM
xpamWHWq6tR5/M//NMJPke+4v7nLVfVXL4oX8JuH8zs7ns+hzuMGri6bS3MzPXTnFGT2kyiAaXkW
TikTn3VDF2fQMSafOzSPpqdbfdEy+u2HSW3cj+NJkvRnjjHeQCI4pVKVdO+UAm6D7uBQDfkUxgLZ
bMMa3pxG7TPoiRdmrxFPGpN+fbaEMGbeWHFPm93q5qrzsF5BqNSceN5hrRNTusIdpfK+3an6FCdP
onbttEU3sOlxjD8ABbcL4OIo2ATm6mhdHaOaWtNNq36y7s6oTAjWMfqwPm6ExFpo2UQZRWMOwGAz
X1VDePGwho/uFrhbR7XlrPElaNI1u9/pPDifmskK0/AumcLyv4ImzTt3XCfhWE8aiy8dZ1HDB+ty
/xMASx5+0KQKIjecTxZHd9Vpm/5Ua2M8R/XU6tMh83lITp2W59BiqRU1fn3oNuAtYuXJ9aQ9G08G
3ry6XJ2EQbKpH4/djRFfN8IJR6RaXTdbV8CO7sIjs80Uez6VOrOj1SqCGLXtRe6oOm0RZm4vukdT
r0XZ8Hz8sTut076svUimsJ8GbW8Gp+D8xMe/7jXvsO3CjcPG0pOaDWx2Qfs2aTjSanrHDomz95vA
v5iucBEW3t1pk83vQMrRCdZXNAUadMf0D3eMVc/wksvZGIAhF9mbLz80FrVhNHc+1ppEeupT42wW
Jsf1hNja3d2qN2l58clytjqsd0Aqp+a2Bx9llyqCOSBbZzw/j8LmFxiOR+vIv3kgot5YzbGETcsY
Xy3jxYU3W0MItz6pR5PTKKYJAK7dmvTDBri6QZX+g7MeeIvJl3DZqR7GzcXipB2ubhP/joYOU+fh
pN6CKs/3r8lUjvsUeVHP1rnwJ3Wz79IypgaxXzsZ0qIXatslpGldvs2tQcMRUheyuuucdevTz811
fXIUuzUa6E3dQ5O6pCpw49UMGvrNzIUka33mbOazs0ZUr551vOR2PGt4vWYjOoSFKDhZzU5MOlku
g3V4OhtTijLxOyc0QKGf8vI6MpLTZat71iUmFnSm0Kc+3NPTjGLJVXt9yv//+S4cf46mjah35zdu
3JlztmxPzjuz+vvZck0Jd2dDb4ra+ni5eCCmX2PYOaycE/dh2KxO/YG3nNAkctU0aOLQDKNPPjw3
vsdVDeNBtWEeTZYNLunmfAqDqusb5ysD/n/PBw3dbHxIJitODTqnRlWLAIkCt+ksvpBFOfSmMzto
dQEbuifJ1DyprTuf5hF8qq0NtvMaf+fTpkY9Wmv+ITIJzDgw4Gw63gXaCLqJB88ZTB6mNFXbrGb9
iU+BehD7vdgQtowbD53AvA4XXoeS9KDbp2kYFXnu0SJY3C7N6RcUah963clp1Tc/LilzxTgK0AIO
VG2NBbjEI6yfm0U7OF8sXMt0J58fKNWjMbFh3LZN2GQbZgKVY6cL1g8kLU3/LqJVLTmcdicUGAUP
H5eAzomieLNBkCyg8atWTTqlJeGw0wDbG7SXxsXKMNa9+OFLYw67R3fasvm6wyk5qYkTwgMYL5td
mLfusNI842IKl3N9crc47mBwHJrz6mhDAQawxMHG3dydmfNwfhM12hgn5oYstqg6vGpMqbz369fT
GmBjt5vAwGm2qK6qLRt/ScLl5v1mNj6cLQgP0lW2N/PXH83G6sibUrDhm6StOuzh1G9cef4cf+gy
HC/HpxTtXvobalar8Wno+l0k79xvnMnFBo6gzR0Px8P4stpqnsbr1lU7nkLczzP7MK8dApi+MZtQ
Hk5WMC61xoNJow2/J0WpgquDxrAzqKtqi9g8bAR3Zi+eeScxfRvM6uxiHY7PZzN4qwzv2m/TiKAN
80m0PB7Xulf0mu438c5nhgFw7G520l1w2LoL8GKH0OfQNOXXyQyitTD6BTPjCwmVXncy9Ofk+tyP
zpoEYMhxDm6Sdf2sdcf2wyaNGVjtO4Be61AU1seb1VUy/uRCydg2iHiG0KZ0R9Ugfr+mxJ8A492F
GzbPa/H0qOoSj++s7/A77ZVRh4+nYQwWkxlEUJMHCo2qKHZA45CBhMkJZOeDKTiUw6X4Kgg8fr2j
4UdjPq4Zx3d0a++BPT8cz1rdo+VqRi8sXuluixzdHZrZ3AxnizVcDLPm5pAsftJbh5gjtU088unk
FKzm4MU2CUay36Auw7tcNSP4w0P/cOaiTiLni7eibyRLo65uNaMoormwMK6hjwmsB1Ok+1u1tSDE
pebhVzxc6BrHm1p7VIfZyVjdLSZ4BnFMxWW1Zka9h6hT82mHkIRr+Oy82a8URUA1M225nSm9GmC4
dKK4Bo1l0FqtKMdKqkdAGHgLonniQFqzirz+0nEatE5oeY1h2Jx6ltHwYB2jvOxuPmi171ohRWCe
R6yNggOMLd93wkN3agLa6T60eA1jsG69Bo1yz+cdj44uoG7rZ7gviY1YZ8tTs3XXdg5b9IiHRG/e
aX2cjj3vN5d+S/CDLmvUL1Y7MPTUOosVpN6QPHym5hSO8vF0mjxQELZqdS5bd0581e4uAa5E7rJx
MzfHRqcXzLsNFxefNh+QMD/MR9wtin8fQhcQm0eJhNdPfPgReg8dVnY4b8fUDRm8DR9XKzOKoBmM
1x9oJQfBsmeEZG8fYu9hRe+Mh1oHdPEYWqBVYyqmCcuBe1abtxq8ix1T2JZd12ydBTOn+nm1CaqX
2Cbrxfls3ZoNvGjdHhlxi3dmPk8ArVBUsLlPHewfijP83H7s26kKZNuThuyPAFfx07RB+S38aoWW
7q/6pRyltn+gbaf2lzq8E7OXghfpjNLm8s8N4FpMOBnRA75Kn/c0LQe6iZAXH7JTbuCP85+3+DnQ
eSAggg5N5GN3d3P/3J/2tf+eoHTI4Aka8UdlIEQApEsEZB6XuCOCev2ALg8wHeQSyGS+c0jetrrX
SOm5TbTTUycwQVRsKR6DZveALEaXaBEkReJDjGtHBGAsiUrBBtUm6ZF+ynYISLEqiqDROICAirA8
BDv5GndEYNYOqF8gbUB5c/op3SkgxKikCoBjiIUBw9iun3DhrgDQE5wLEijbT+kEQFpJUQSUPpC+
p1Qil4B8DaodwrodgrcNAU4RH5IHyLxMqqBNVkfpGDRMtCF1IZQfSvtvdBEORR+QJJVt0eLNUlpz
ii9nz0n7ZPvK2d45+ga6gSoZeBcFfJFPCY9+tilkYqi9eXyVf8AQqPMCAEfqAsqX1l5t8/6Lelzw
W9knE3aJznzKI6K0/8DNBNYVfM63jyQFkrUoR4yjtDdNya68qGhRW37dPOBpp2eXqHHeOfjVZuug
ZtKrEbauTDJZsqxMmy+aCSmt3qSojcXBrbM1/+TL3+ocgJSDjgsLsKSXX/DZKolA5CRJFDYhv3pc
484xMMyDzPbdvnrl038QviuKoFmn1TwICTPXAYWnn3rJJvWStKfKJFTLvrBEN0FVCzTIPvP5nv3H
+y9UAAVYpVUF6p6gcSAAMiCY81Mgq8P2QR0nEeRqpgxTZ7lcjwG9KBUvAnYApyAF/mUnnQF3dAHm
AB8Y1NrZTwXXU8lEIGBVSuqw3jpAFUD+IYBa4iO/iobZPkBRCIqS0j2HLdWnoIkpgKkL5dv2uUPP
7Wy/MAdBkTcBMmeiKd9bIPDVSttvtg6akB80KCrN1igbBNgLUF4SJ8hfw9K9BIZgmFYSQaN5UBdc
pCAlt6pOOgVG8wCwAg1HBG9AuW6/6uaD3EoJD6k0zlYuu0N4grgJ9JbNPcXSOcPU4yluPkY/diBw
Nqo1so+0+SbOMEXSKInyucHb2MTb3WBY5rn8wH0J9GWXX9Z/mAfofmDd0FSW7eibghdX7dqz8zWq
qeH7zxYvP3zUa8HUAdIxjwKXLhRAAENRBCLUjd6DbkC2e9D6FG2hGiDlyi9FuTQfFfeKa290Dygh
pHsW5XbpR/aBiAWAqaHqeHs4yvf0U8KlKAIDogmMH8w7SefVO1iEVFKA8MwkU76TX1c1/FkjPEE1
sf59Zk+9iQhwjzvYf9knFXWJHGA6tijuPo9/qvvyt7+QBqsSJhFltRREZRIq3w2AtUtRBoaoyoWV
H3T6vmNQpZ4XHxj6/NLGw+qqSqBFsIdYcAcymUwEsjKodkVJMwnzDknR9FM6U8DYuuVvN4RM86AB
SJd837ew544fKALilHYTEodvp2QuAEgGxTvQaAviNLqlk/ZIPyiW3cWTCoMLhoxIaVVhU4MagBjX
JBqYB7skEVQFLgR2eAMZlfQ5SIkLlcxhYiHUI1Dl296rB4iIQmNCe7rtDSnfayA6BalJgJgw3Aki
ErL3IvBe0qsEWtRtLKR0HqEo71OSALFAirXqsCHvdYaJFAtvGIbR8gUCnjAD/SgwClRQ16jXOd7f
tndXDRIqwRxsCSupXK4QDS4Vt70KGoZkBxRGgulrZ9EmTCcwSEANV7rAt3Lghzxf2zBo+CEyyjtr
xprgIJAghTy3bFstuqEoXfBm84CqcNrl7RhzO2sXxyCFhJXufmN7Ki6dKG8XG5bDvI3yymYOgb4W
1DvYANtQaHapSuXxqap3A0JbQSj5mPBjjTu7L9Q7D5x4AEpn5io7/CC96KmFn9OVF42Ko7sKRE5b
YEmJNnz71LzdrRFBji69xHi2pI02Da4CzKOCayr9lO9NE/wsSpqO8B45LSBe+72aunEAihbmThi5
yikCZZBHG1tONHyF4DX7FOLbGDQwlRH8y7AUJTr4YA8Vd7/OZTcFR+526cJb2dV0OPQktOl8SYw7
/aTfVyYRCLoWpQuALQ/vmNFsfierWRfJ7S0berkMWsEsobR0qCoEcEW0zJK2nShP2tf1MZJRvje+
qar3BLrXhLsGXuLsUzj5NSKe4rmD6btsZ169sKN2IHLVEP3vjWRh4dGlg8KOHMtQOitXefcB7qLO
CFXJur5KIhfq6JSINjsVpdP5IgeldOlh6gWwJj4iK7Cj7KugHbPLkENcsq8qkbYHg6e4eh40Ebhr
1QrebFX8gDonQlp5pUvprr1oqKu09SYPxs6G00+zdGvchkvfbsuDQoLKFKRKe4tFLOh1bHpSGJQz
lS8wq1yl0+wQdoSGHmsl017yBceFg1qvS/CqtEe8oWrSULHSBKcK86PsylW7Xci3AOnQxSGzZLPL
VCLlBppe8X5XqUcU3U/ps7IXpNjE1YHvuEnlzqPNUy6TVhmoLNAq1GMKJsVsifIDj3YQRRuwl34T
ULkkAJpI8RSIBBUnoJ4iH3bUPfBMLj69+HI/t3zaXzxQii+cKFcQFJE5Gk168UQ9BwV99O3JdED5
khRGKzO23/4AAsmB6Z0kPY9g+incAOycBmcAmtWyPf68yqrbz/7WaYKBos82WMaqYfoC4hAWHv+U
bfWmcMKVDj/KDQAOidf6fnx2jbwtkhGqoWyLpz2Z4uKBpkBHjWWPZ5t+ZLuvTT2fYFmnSUr249Lt
v6EMVKvXKEqk6A3rb9/ph9GCODaNWzIBlJC0w1COZpO3I+sOIwFM0ulHVn6myMuX7eyLXLLavWdV
wHLo3CCf+WqHKlUKE+olzNkYommu0qpFoxDykBRf78VgdMRT0OkKQu3Hy8D3lcneVzV2AKRBvkK3
M5GA3zH0BAqP8B6cDN/AmiVbunIoo9E5AHJu0tBm68vKIgCPSq8pCjZyZVe6Wy96z6heAcpSaGBD
Q+Xv1OQYZK5ArdPONVOGpTP4lcFILUKWaXYKPuv08yTiQcUOeMStt1e+mA9muqIerFKewx0AcLXd
ZYHy3dEGVdGGiXxOU/DWp59M75RIEzZVNSGQtHZXOLZ5YEvGLlQ7aER49Ojls010lk8dqBoBVaJ7
VKlTfUyIL/tIxwBQKrVKNUD89eyclE4ZACtXvApA1ajSqoPk+AbB3r0JHW4C0oGxaCuh0jkBGlhb
UPo06Ybjf78MaP+NjwiopV66xdOaQPEAVDHwSeqCZ3iM8MiXAK4GErrEgL89F+WyjJRr1Qhx4QGS
4DL3e0DtA6oV6X3d/VbJ/1oJvOLFeOS47E8cd5RSYDp2lDJOZcyGL/5CTv74dIAt7WHKbUgM23hs
g5H+quDEzAbPKBDFn/9pGCR+HK6v7TFt21Lbf+eH/0CMbeeP0u9GT355u/jd79r9q4HgXcyXuncN
+V+eOHZohcPJOv1f1ttVXVoexJt9y7dG1m43VlG29G2S//g30ix3bstzox6Htu27lj/KhxIiFOE/
1YEv7AdnGOTjiFHTEJ7qsDeW48eVK+QU2hWmTRtKuHNR5LvfRKu1/I976VA51FkM9TnJSN0u8+HS
AyYSUarr6DNAaLmVd54dOkNpW7mc4rX77jdEr9zavhU69/e2JYmG+L5oMkM26YXx9x3gRxf56QWU
uUl//Ofb6Qj5imaT6hd4d/7b+7/7VwMtd7JnTUIOZC7M9JRjs39XtK/dOZpqJGxzNo4YVRAVqY56
bG0smreGzjwfK52vQHqoDn0aFk6ZoeECnkahZbv55NK5ijCohrku8lHSQQXSQXXQsyAcFUQgIKGq
w54nK8uJ83HS2QrTTHXY9/a95csqk1J19XE/eAUZtDRoyo/QZof53FIRCPZOVRHcWMnIqbwLrXu5
V5cpWByUB1+HhVEFElV11O2DJOZcGXhOKLow56MKuUBAlP/x7a/eZzuKKz3Ln+VDpSOLkl3V6f/F
9mxJU1Iloj7qZVDh0P1tVCnaMBAyqY9+HDBs5Sa5H9EZgHdauoqgQ3WoZXq43O/rni2ACEa7q0FG
7+6TykUSWbk80kuUja5BRv98PbgZXH8aHP5LRRweO0RgxfMPQzJhprpAjgIzEGwpL2qbfY/172N/
EAcCbZWbiLtGfdEpwIbwuRZP/AH594IhNtgLvyOZ7j/JwXj3W9ESTbuey/d+u+RXGjLvfHT3MC4Y
uEBrn2z/D44bFfRryuOiMtNBEgZzW74hIP/zv8gV6o9N8zII48leEz/1UQsq9cfGfpegkSy3IAdc
B0XR3gTJ/jmnbDZq8vggboI8Y7oTdeDRpYsqrSc7qIinj/uPyeUKc2EcFL+l1aCMxyT4Q1NLernX
BGe1fFySb8GA1zpYnBmrcBBFRqVhdsg7AqClCpROsxq+qGe53CFs9+KTD2CPy0Qmk77iTZHrfPah
fu26LuyIfr2x5clbhRKn12hHQAiMtmj0TZhFXYgX1ngS2vf5SOJtEt1RxT+QCBC6J4clUjPKu/Xo
Dlcu7Xhih8JgkOynDtlgKrkozAcdR8KAqr8Xv/bnvVJZlOA1r9TOyX7yCu3O///OS7ZdZyPpVh2W
aj+IYqtyXXhbRJj4u0flla/WwK3cWO7SGgVhPlh6LDUYS8cJV9izXMkWe/oa7mzZK+d8EvgjoY52
J4wFmf8xf79+fOBLBBxa40SacZqOURXzFQFNTx5W9ON4ftjdAzvgZRBx1d/HLCQxgD2geuFk07AU
Zp9LMEDW9BqOzTuf2xNKuwui4fm9fTkmmxo98lwNDRe+Z7tjJ/Hy+aUur5H/6e1XpxfQjtZKo9Qn
drixx8HS8SWRCDZcVZkweasQLRSJIuVhE3dMAFmariAQUB330PY9K5TCCzriAKchYpCzGILZWnW2
gygu2pKiEkd12P7GHk5k2QrsoeqwR86TVI5A0SgPa4WBvS9E8awB+MqH64jQ8VAyDkTpsuqUj517
nKNC4FA0/lAeOCHAEdnrfCShK15+tV7WbMd2SBxLHlaHHEjvydIVZQ2qQuiHAf0AJdWQMoirjnuS
+OgcSQgpNZ/quKfDJ8qBPL+6HE5jy5VnK2B7qrM9s8PCAYNgWcOwRDIvrLUcg0352FUn/N6Kl4XT
IJillId16LteNE1SGLjqyDdusLRmxSlrkPF7B70e2z5h0EJWUNDKqU77ffJge/cBrYDzsYT2SVmc
VYe+CNwRMpHGFYyQ6uP6VgEF0NRwRS6Ebs9nlwpBlEapTvY7cYG06k557CBcWbKu0PE0X4kExShf
eioJHRmDKwKXydiSk686UCHXAa+cfPFSVjJV8YobbRcHNjQc4JtUa4aOL0FZYEDLZf529+BmXoAO
pEWZypJYWjh0oXQmTFODOr5Z2SP58Ui7yCrPd+XEmywal4tUHOO0NYHq2L/MBDpDMi4JzOZf8/ad
22Ziz2nTPgpkt1EwTqlO+xPG1ZBz13diSWOYzwYkX2lvXwQ+D5Q9DuUDrcOrubHDYjZdNNlVFcdp
5NqV4DeMFyl9bIDZ1hCoyHI0F9bQHhU9vW0Zhur8z4MoWErShl2mAaGcumi+/ptQ//tcMwrd00JX
6GpozGrWGy9/3c8LrYk84x8xsDYG2yeZKRpejXf+mDc/PzpCVWo4R70gjlaEY3eHFY1RVI9+jzdZ
urSmBuOvl4SJP3Ly2QkR1DUM259Y0qOp46G4tufJvUvqDvVFzqnSD9i93Yk3NJith7YXDEED8TUv
f5+GE9gHjhwGMnzsZTzHyyGQfuAFYRDtiqepwW55RNqm8Ab/UUbS92jwzvrW3K58ssORZG88m2h+
5ZN9OHXw+mLpxItmUqq3czBez+N8GHGNBGWk8qALUlwBes+tHCcYX5JOaWnQKYPQiUN5WB1WxiCe
OMFcVtdtDbfzlmt/bHkFw6ijwXI5tu7lSyjKBVW373hSeAZethtevtlPDwIwdPW59r/+V2xXRn97
ugycULp1VPioD39u+2vp9O4BGSXfUCOvvMzvnfuiVQCdtvps3wPaiCfS44KRqWFc574gBdHDVPWY
XVDKMrYiUsv5WEL/GDqeEWKcQRzLx0GL40TWfiXpYEqH89m/3ZcklFUYVMMtvuAhHRbjbhquxIWV
oH0duTYh5SZTPxBi5GJsKO2ZqDx0sBH6lzKhfLfSs6YjPXjpYOJLo+p4MtJR5Zco7dKsKohMDVd7
ThRZiTRrwXikOvr1178mPqV0+UipkHVkm67xTOTCN1OUsavO98ZeDye26xZA9KITrvLQGYbyCZ42
7TKiPLiI3sih2ZT6VHlcUVNnVd7bQSFiJuiXlAcn7lvEquqoEbpJCmU3aT9P1dneBrKXZgpSLNVB
b77+R1C5Dbyvf00RIVfh1//0h46MOaY+Wf2LKChwCrBU4j8axrX8TVFB091TfeBfxk8uuI78IXGC
GXibypEVSWYRBIjqc6Ym1ynY9GmJuuopGRCHoapAMglMQf6pOvCvT3wQGvVpGNbx7q37lfS0Qjmj
PnCGQ396vwUFpqosek5YucWYk/JbYM/VR353v7alvaMhHiHYGrySbUh9UNQv+1M/Lw6bFmb8AQOx
e6tQ4EF4ab9/3k6Ywtf8A+7Eb2PiC9TSyakcDXroHTnEe8uZygNrUPTvQsoWZWNcg4NGheXYtUZ2
NMnPoDCXdcB8LtaWAFhKw+qY8CQpbpoGJd8jki/rS0H+pqreCVDfByN5z3QYFDehU3lPaawUFNIR
u6HGUM696LBQqAgYV87Fv27eXedCTZ0yHd7TKfhu3y6YmQa8Dcq7x8jy1qX8r6pn4syay6oBZjz1
uZ6vw/F6U1RnvPfqQ2d56fOgEOqGxFd97My22jO2hit9DsvEbPJUJBru9XtLzg6R2laXBZl/K3hy
RUQTGdUjB9KCVG3hLOuoTyJkOHKWctzCaGl46xjYWhfvtI6k0KU9lyMWKcWrqoCvKEwC2bsP/mB0
NByNKzCiTw6yDhD5FQRYznxOdizKj1n6/D9b5/jK/MINoCRrjtqQRjY0nI7bieUU0YYpMbnqPt5a
U+eppHGc8iW8Pbp+azlED/NxMhtLgya6JbQgzMLi6TB1aKRfNvf2HnEIIl9VSX9y7Jiiu3ygVB46
VN0HatGDZeU0Bpoxr/y5MiADHMTJ9mbufp1omqthIdsvPE98K5rgzf+5kv+ns+9L2w0dsY6bOSgL
d71P31CGrcP2uXBGI8BuAyuKd4WWMWJ9f/fRIq+iNNtK7WbizCjv9pHa438CsisAiSFpoMpbQ3gv
fVUsNih03P/513+PZtbaqhyHa1KAzOCELLZn5bsm6UPIDFp1HTnMWwdkSZUMqZwWFE0d6eObS/rt
WubGximY5cc9+vOhYwVr/CWn8hGkkiVFH7ttmknqyBIdBrNRgABvrRlupCNX0tKVEkYADZt3biVO
6EjlenBr00FLdDNXVUdXVtV1qkMq4apRlOTjZT5K+h0vRmhexh4A4B7vGVmDDnpvzeNJwazJRPPi
w/XzAkuP/H+qwaXdJYib81wVtvRdg8eq7Zc3712Y3EvetgazHE4ah3L2NAnTs8J7Mki750ODVwhE
M3FcGaSpwwATs4WUQNKROgrOBEQJJkOK8aWhdTjIfWtNwce+F1OHOdMvnA4deIzDwCP9IjNy6jAe
8nH3AxB1eG9QuRYZYnXUAkFZMYJgNZEzlToQAydwG0rJEkPHY3zGOS7sH41v8iv+9kf+wgpFYq4I
I9EBURU1GZHIvktWH22n1Wd9Rb1yHAiaFMkKMXWw42VcvOdOHEepNr20l46sQXSY+tm3vE+GciSF
LmXq0rmlsMsZWaN0+rfBPcxR+aCpb6SDn0H4ipl8+pzLINqnDE0djA2ZoD45lNNDkYw1n0LOM63w
JNSgA8TXE1iwaFL55IRjZ6+Sh/Yvl+fbL94vN89+g4YHuxf4VgFBaorOS6r2bR9GHqKL+UDpkdJh
+t9YslVktjXoNwJHcWUAqxz4g0S+xjq4KbLTiQkTT77+1bW99a5Umjqq8dMFXFh8g1ymSPZdRwwz
W0D2ClT+LqOt+NPuIuqwhr3osOyazd8s4X1/u0OMv9d+ftXPt0c4O3kCeyANtbXbscO/nfT/d7z4
e4kQdZT+koH5LXBne+JJLdEuptPp0inaaIhWWi8j7/ft8O/DW5XxNv4B9z0ci1MrJ051BOF6JG0K
fBY6Ck17obWREUc6UIV9UglSqF9HvKwfuEGxYkVHmHgwxJeQSfVEW9dvyudtPSyOcHyGE1FuVKhd
0YEVO7Lc2XeLbDUE2I4TABtSBIL4mrpMboi2EumXjoahg69JJN0In0jPt9HR4anYYZKvOw0BvqxU
Xw4g/RImxcmmDS9Vj9wnQNgb+o5IGwd1aL6A71m7P+8Z2Ee0+wd8FLJ2KlCQW14gbY4OC7MHSVcx
XKjBwbkR6jbY60DpQJL0A+F1/t25DQ2rP/7TPv9ThzeYAlYE+zsmslDE+75HB6VQPwhym0zyUnTw
Ch05Uye/wkIHiUa0qqriCNoU0athtOVvTqksnGH4FD71bFeeV6b4tm8hvEDrJ/CsZ7sK/dj4KYJI
bLYIMzyyvAt03EjaFB0PAwFIKWP9lCE8+eEqzBMbipztCU3XcDE8JAjg5n8nLQLmV/VjcE4a7R7X
Oh8pfeJ0lHv0JyE4BGL3exwVernl3/e9F+nlN/TSXlX6lruHH0UHacylU6jL01HM/cnyqUKXzQkd
MZJL6h/lUXXcWSHgX22wVwUmr05dffOunHhIbGvv4wI/vYYvsOYk08QS9lR560kSu8VqRQ2Hmkcq
Inm7Hzymg5A7Cxed2C5Jmb+vvIsIykZUR2aRZnFjSYsBgOgn/kSyU2gboL4pt8EM21Q6qaYOU+IW
SKM8Wx1w1NsEzrLCZDWczM9sr5NF3o+SGKRQLtc0GqYjV/jEyKTpfP4lb9e3fYENFFmb/NLmQ4p5
Nwkyttv0KaBfMxCJRlMHi+AvvrNjn1xAdhdWPiRAnbAX95pxbQEvqYnO0UTB6NzxMq/HT3R89vT+
UHV8dlezDaLu/tVgC3FIQ7S/T5RvX+OR33eVmSEh4lGPvV3zCTzXZvPYDsgeSXdTB3b3OokKQGZT
R3L59ut/U1S6tnevJG1l8j9+79LvOxy/z7nY1yEm35Z0r7bH90dyALurKcfp39ea5g+4yj19cf54
q9zXhqdkq9y9AJKuf+xjLX5j6OJk/tP/Ag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